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filterPrivacy="1" defaultThemeVersion="166925"/>
  <xr:revisionPtr revIDLastSave="0" documentId="13_ncr:1_{8C1380DB-4C37-4CA3-B33D-380173519F1D}" xr6:coauthVersionLast="36" xr6:coauthVersionMax="36" xr10:uidLastSave="{00000000-0000-0000-0000-000000000000}"/>
  <bookViews>
    <workbookView xWindow="0" yWindow="0" windowWidth="19200" windowHeight="6930" tabRatio="891" xr2:uid="{E8B98116-A9D5-4305-86EE-52DFB2673540}"/>
  </bookViews>
  <sheets>
    <sheet name="MOEXBMI_RUBMI" sheetId="37" r:id="rId1"/>
    <sheet name="IMOEX_RTSI" sheetId="24" r:id="rId2"/>
    <sheet name="IMOEXW" sheetId="8" r:id="rId3"/>
    <sheet name="MRBC" sheetId="10" r:id="rId4"/>
    <sheet name="MOEXBC" sheetId="9" r:id="rId5"/>
    <sheet name="MCXSM_RTSSM" sheetId="11" r:id="rId6"/>
    <sheet name="MOEXINN" sheetId="25" r:id="rId7"/>
    <sheet name="EPSI" sheetId="26" r:id="rId8"/>
    <sheet name="BPSI" sheetId="27" r:id="rId9"/>
    <sheet name="BPSIFL" sheetId="36" r:id="rId10"/>
    <sheet name="BPSIG" sheetId="28" r:id="rId11"/>
    <sheet name="BPSIFLG" sheetId="35" r:id="rId12"/>
    <sheet name="MXSHAR" sheetId="29" r:id="rId13"/>
    <sheet name="MOEXOG_RTSog" sheetId="30" r:id="rId14"/>
    <sheet name="MOEXCN_RTScr" sheetId="34" r:id="rId15"/>
    <sheet name="MOEXCH_RTSch" sheetId="31" r:id="rId16"/>
    <sheet name="MOEXMM_RTSmm" sheetId="32" r:id="rId17"/>
    <sheet name="MOEXTL_RTStl" sheetId="33" r:id="rId18"/>
    <sheet name="MOEXEU_RTSeu" sheetId="18" r:id="rId19"/>
    <sheet name="MOEXFN_RTSfn" sheetId="19" r:id="rId20"/>
    <sheet name="MOEXTN_RTStn" sheetId="20" r:id="rId21"/>
    <sheet name="MOEXRE_RTSre" sheetId="21" r:id="rId22"/>
    <sheet name="MOEXIT_RTSit" sheetId="22" r:id="rId23"/>
  </sheets>
  <definedNames>
    <definedName name="_xlnm._FilterDatabase" localSheetId="8" hidden="1">BPSI!$A$5:$H$159</definedName>
    <definedName name="_xlnm._FilterDatabase" localSheetId="9" hidden="1">BPSIFL!$A$5:$H$159</definedName>
    <definedName name="_xlnm._FilterDatabase" localSheetId="1" hidden="1">IMOEX_RTSI!$B$4:$H$49</definedName>
    <definedName name="_xlnm._FilterDatabase" localSheetId="2" hidden="1">IMOEXW!$A$4:$H$49</definedName>
    <definedName name="_xlnm._FilterDatabase" localSheetId="5" hidden="1">MCXSM_RTSSM!$B$4:$I$4</definedName>
    <definedName name="_xlnm._FilterDatabase" localSheetId="4" hidden="1">MOEXBC!$A$4:$H$19</definedName>
    <definedName name="_xlnm._FilterDatabase" localSheetId="0" hidden="1">MOEXBMI_RUBMI!$B$4:$H$4</definedName>
    <definedName name="_xlnm._FilterDatabase" localSheetId="15" hidden="1">MOEXCH_RTSch!$B$6:$H$10</definedName>
    <definedName name="_xlnm._FilterDatabase" localSheetId="14" hidden="1">MOEXCN_RTScr!$B$6:$H$23</definedName>
    <definedName name="_xlnm._FilterDatabase" localSheetId="18" hidden="1">MOEXEU_RTSeu!$A$6:$H$6</definedName>
    <definedName name="_xlnm._FilterDatabase" localSheetId="19" hidden="1">MOEXFN_RTSfn!$A$6:$H$6</definedName>
    <definedName name="_xlnm._FilterDatabase" localSheetId="22" hidden="1">MOEXIT_RTSit!$A$6:$H$6</definedName>
    <definedName name="_xlnm._FilterDatabase" localSheetId="16" hidden="1">MOEXMM_RTSmm!$B$6:$H$21</definedName>
    <definedName name="_xlnm._FilterDatabase" localSheetId="13" hidden="1">MOEXOG_RTSog!$B$6:$H$17</definedName>
    <definedName name="_xlnm._FilterDatabase" localSheetId="21" hidden="1">MOEXRE_RTSre!$A$6:$H$6</definedName>
    <definedName name="_xlnm._FilterDatabase" localSheetId="17" hidden="1">MOEXTL_RTStl!$B$6:$H$10</definedName>
    <definedName name="_xlnm._FilterDatabase" localSheetId="20" hidden="1">MOEXTN_RTStn!$A$6:$H$6</definedName>
    <definedName name="_xlnm._FilterDatabase" localSheetId="3" hidden="1">MRBC!$A$4:$H$19</definedName>
    <definedName name="OLE_LINK1" localSheetId="0">MOEXBMI_RUBMI!#REF!</definedName>
    <definedName name="solver_adj" localSheetId="15" hidden="1">MOEXCH_RTSch!#REF!</definedName>
    <definedName name="solver_adj" localSheetId="14" hidden="1">MOEXCN_RTScr!#REF!</definedName>
    <definedName name="solver_adj" localSheetId="18" hidden="1">MOEXEU_RTSeu!#REF!</definedName>
    <definedName name="solver_adj" localSheetId="19" hidden="1">MOEXFN_RTSfn!#REF!</definedName>
    <definedName name="solver_adj" localSheetId="22" hidden="1">MOEXIT_RTSit!#REF!</definedName>
    <definedName name="solver_adj" localSheetId="16" hidden="1">MOEXMM_RTSmm!#REF!</definedName>
    <definedName name="solver_adj" localSheetId="13" hidden="1">MOEXOG_RTSog!#REF!</definedName>
    <definedName name="solver_adj" localSheetId="21" hidden="1">MOEXRE_RTSre!#REF!</definedName>
    <definedName name="solver_adj" localSheetId="17" hidden="1">MOEXTL_RTStl!#REF!</definedName>
    <definedName name="solver_adj" localSheetId="20" hidden="1">MOEXTN_RTStn!#REF!</definedName>
    <definedName name="solver_cvg" localSheetId="15" hidden="1">0.0001</definedName>
    <definedName name="solver_cvg" localSheetId="14" hidden="1">0.0001</definedName>
    <definedName name="solver_cvg" localSheetId="18" hidden="1">0.0001</definedName>
    <definedName name="solver_cvg" localSheetId="19" hidden="1">0.0001</definedName>
    <definedName name="solver_cvg" localSheetId="22" hidden="1">0.0001</definedName>
    <definedName name="solver_cvg" localSheetId="16" hidden="1">0.0001</definedName>
    <definedName name="solver_cvg" localSheetId="13" hidden="1">0.0001</definedName>
    <definedName name="solver_cvg" localSheetId="21" hidden="1">0.0001</definedName>
    <definedName name="solver_cvg" localSheetId="17" hidden="1">0.0001</definedName>
    <definedName name="solver_cvg" localSheetId="20" hidden="1">0.0001</definedName>
    <definedName name="solver_drv" localSheetId="15" hidden="1">1</definedName>
    <definedName name="solver_drv" localSheetId="14" hidden="1">1</definedName>
    <definedName name="solver_drv" localSheetId="18" hidden="1">1</definedName>
    <definedName name="solver_drv" localSheetId="19" hidden="1">1</definedName>
    <definedName name="solver_drv" localSheetId="22" hidden="1">1</definedName>
    <definedName name="solver_drv" localSheetId="16" hidden="1">1</definedName>
    <definedName name="solver_drv" localSheetId="13" hidden="1">1</definedName>
    <definedName name="solver_drv" localSheetId="21" hidden="1">1</definedName>
    <definedName name="solver_drv" localSheetId="17" hidden="1">1</definedName>
    <definedName name="solver_drv" localSheetId="20" hidden="1">1</definedName>
    <definedName name="solver_eng" localSheetId="15" hidden="1">1</definedName>
    <definedName name="solver_eng" localSheetId="14" hidden="1">1</definedName>
    <definedName name="solver_eng" localSheetId="18" hidden="1">1</definedName>
    <definedName name="solver_eng" localSheetId="19" hidden="1">1</definedName>
    <definedName name="solver_eng" localSheetId="22" hidden="1">1</definedName>
    <definedName name="solver_eng" localSheetId="16" hidden="1">1</definedName>
    <definedName name="solver_eng" localSheetId="13" hidden="1">1</definedName>
    <definedName name="solver_eng" localSheetId="21" hidden="1">1</definedName>
    <definedName name="solver_eng" localSheetId="17" hidden="1">1</definedName>
    <definedName name="solver_eng" localSheetId="20" hidden="1">1</definedName>
    <definedName name="solver_est" localSheetId="15" hidden="1">1</definedName>
    <definedName name="solver_est" localSheetId="14" hidden="1">1</definedName>
    <definedName name="solver_est" localSheetId="18" hidden="1">1</definedName>
    <definedName name="solver_est" localSheetId="19" hidden="1">1</definedName>
    <definedName name="solver_est" localSheetId="22" hidden="1">1</definedName>
    <definedName name="solver_est" localSheetId="16" hidden="1">1</definedName>
    <definedName name="solver_est" localSheetId="13" hidden="1">1</definedName>
    <definedName name="solver_est" localSheetId="21" hidden="1">1</definedName>
    <definedName name="solver_est" localSheetId="17" hidden="1">1</definedName>
    <definedName name="solver_est" localSheetId="20" hidden="1">1</definedName>
    <definedName name="solver_itr" localSheetId="15" hidden="1">2147483647</definedName>
    <definedName name="solver_itr" localSheetId="14" hidden="1">2147483647</definedName>
    <definedName name="solver_itr" localSheetId="18" hidden="1">2147483647</definedName>
    <definedName name="solver_itr" localSheetId="19" hidden="1">2147483647</definedName>
    <definedName name="solver_itr" localSheetId="22" hidden="1">2147483647</definedName>
    <definedName name="solver_itr" localSheetId="16" hidden="1">2147483647</definedName>
    <definedName name="solver_itr" localSheetId="13" hidden="1">2147483647</definedName>
    <definedName name="solver_itr" localSheetId="21" hidden="1">2147483647</definedName>
    <definedName name="solver_itr" localSheetId="17" hidden="1">2147483647</definedName>
    <definedName name="solver_itr" localSheetId="20" hidden="1">2147483647</definedName>
    <definedName name="solver_mip" localSheetId="15" hidden="1">2147483647</definedName>
    <definedName name="solver_mip" localSheetId="14" hidden="1">2147483647</definedName>
    <definedName name="solver_mip" localSheetId="18" hidden="1">2147483647</definedName>
    <definedName name="solver_mip" localSheetId="19" hidden="1">2147483647</definedName>
    <definedName name="solver_mip" localSheetId="22" hidden="1">2147483647</definedName>
    <definedName name="solver_mip" localSheetId="16" hidden="1">2147483647</definedName>
    <definedName name="solver_mip" localSheetId="13" hidden="1">2147483647</definedName>
    <definedName name="solver_mip" localSheetId="21" hidden="1">2147483647</definedName>
    <definedName name="solver_mip" localSheetId="17" hidden="1">2147483647</definedName>
    <definedName name="solver_mip" localSheetId="20" hidden="1">2147483647</definedName>
    <definedName name="solver_mni" localSheetId="15" hidden="1">30</definedName>
    <definedName name="solver_mni" localSheetId="14" hidden="1">30</definedName>
    <definedName name="solver_mni" localSheetId="18" hidden="1">30</definedName>
    <definedName name="solver_mni" localSheetId="19" hidden="1">30</definedName>
    <definedName name="solver_mni" localSheetId="22" hidden="1">30</definedName>
    <definedName name="solver_mni" localSheetId="16" hidden="1">30</definedName>
    <definedName name="solver_mni" localSheetId="13" hidden="1">30</definedName>
    <definedName name="solver_mni" localSheetId="21" hidden="1">30</definedName>
    <definedName name="solver_mni" localSheetId="17" hidden="1">30</definedName>
    <definedName name="solver_mni" localSheetId="20" hidden="1">30</definedName>
    <definedName name="solver_mrt" localSheetId="15" hidden="1">0.075</definedName>
    <definedName name="solver_mrt" localSheetId="14" hidden="1">0.075</definedName>
    <definedName name="solver_mrt" localSheetId="18" hidden="1">0.075</definedName>
    <definedName name="solver_mrt" localSheetId="19" hidden="1">0.075</definedName>
    <definedName name="solver_mrt" localSheetId="22" hidden="1">0.075</definedName>
    <definedName name="solver_mrt" localSheetId="16" hidden="1">0.075</definedName>
    <definedName name="solver_mrt" localSheetId="13" hidden="1">0.075</definedName>
    <definedName name="solver_mrt" localSheetId="21" hidden="1">0.075</definedName>
    <definedName name="solver_mrt" localSheetId="17" hidden="1">0.075</definedName>
    <definedName name="solver_mrt" localSheetId="20" hidden="1">0.075</definedName>
    <definedName name="solver_msl" localSheetId="15" hidden="1">2</definedName>
    <definedName name="solver_msl" localSheetId="14" hidden="1">2</definedName>
    <definedName name="solver_msl" localSheetId="18" hidden="1">2</definedName>
    <definedName name="solver_msl" localSheetId="19" hidden="1">2</definedName>
    <definedName name="solver_msl" localSheetId="22" hidden="1">2</definedName>
    <definedName name="solver_msl" localSheetId="16" hidden="1">2</definedName>
    <definedName name="solver_msl" localSheetId="13" hidden="1">2</definedName>
    <definedName name="solver_msl" localSheetId="21" hidden="1">2</definedName>
    <definedName name="solver_msl" localSheetId="17" hidden="1">2</definedName>
    <definedName name="solver_msl" localSheetId="20" hidden="1">2</definedName>
    <definedName name="solver_neg" localSheetId="15" hidden="1">1</definedName>
    <definedName name="solver_neg" localSheetId="14" hidden="1">1</definedName>
    <definedName name="solver_neg" localSheetId="18" hidden="1">1</definedName>
    <definedName name="solver_neg" localSheetId="19" hidden="1">1</definedName>
    <definedName name="solver_neg" localSheetId="22" hidden="1">1</definedName>
    <definedName name="solver_neg" localSheetId="16" hidden="1">1</definedName>
    <definedName name="solver_neg" localSheetId="13" hidden="1">1</definedName>
    <definedName name="solver_neg" localSheetId="21" hidden="1">1</definedName>
    <definedName name="solver_neg" localSheetId="17" hidden="1">1</definedName>
    <definedName name="solver_neg" localSheetId="20" hidden="1">1</definedName>
    <definedName name="solver_nod" localSheetId="15" hidden="1">2147483647</definedName>
    <definedName name="solver_nod" localSheetId="14" hidden="1">2147483647</definedName>
    <definedName name="solver_nod" localSheetId="18" hidden="1">2147483647</definedName>
    <definedName name="solver_nod" localSheetId="19" hidden="1">2147483647</definedName>
    <definedName name="solver_nod" localSheetId="22" hidden="1">2147483647</definedName>
    <definedName name="solver_nod" localSheetId="16" hidden="1">2147483647</definedName>
    <definedName name="solver_nod" localSheetId="13" hidden="1">2147483647</definedName>
    <definedName name="solver_nod" localSheetId="21" hidden="1">2147483647</definedName>
    <definedName name="solver_nod" localSheetId="17" hidden="1">2147483647</definedName>
    <definedName name="solver_nod" localSheetId="20" hidden="1">2147483647</definedName>
    <definedName name="solver_num" localSheetId="15" hidden="1">0</definedName>
    <definedName name="solver_num" localSheetId="14" hidden="1">0</definedName>
    <definedName name="solver_num" localSheetId="18" hidden="1">0</definedName>
    <definedName name="solver_num" localSheetId="19" hidden="1">0</definedName>
    <definedName name="solver_num" localSheetId="22" hidden="1">0</definedName>
    <definedName name="solver_num" localSheetId="16" hidden="1">0</definedName>
    <definedName name="solver_num" localSheetId="13" hidden="1">0</definedName>
    <definedName name="solver_num" localSheetId="21" hidden="1">0</definedName>
    <definedName name="solver_num" localSheetId="17" hidden="1">0</definedName>
    <definedName name="solver_num" localSheetId="20" hidden="1">0</definedName>
    <definedName name="solver_nwt" localSheetId="15" hidden="1">1</definedName>
    <definedName name="solver_nwt" localSheetId="14" hidden="1">1</definedName>
    <definedName name="solver_nwt" localSheetId="18" hidden="1">1</definedName>
    <definedName name="solver_nwt" localSheetId="19" hidden="1">1</definedName>
    <definedName name="solver_nwt" localSheetId="22" hidden="1">1</definedName>
    <definedName name="solver_nwt" localSheetId="16" hidden="1">1</definedName>
    <definedName name="solver_nwt" localSheetId="13" hidden="1">1</definedName>
    <definedName name="solver_nwt" localSheetId="21" hidden="1">1</definedName>
    <definedName name="solver_nwt" localSheetId="17" hidden="1">1</definedName>
    <definedName name="solver_nwt" localSheetId="20" hidden="1">1</definedName>
    <definedName name="solver_opt" localSheetId="15" hidden="1">MOEXCH_RTSch!#REF!</definedName>
    <definedName name="solver_opt" localSheetId="14" hidden="1">MOEXCN_RTScr!#REF!</definedName>
    <definedName name="solver_opt" localSheetId="18" hidden="1">MOEXEU_RTSeu!#REF!</definedName>
    <definedName name="solver_opt" localSheetId="19" hidden="1">MOEXFN_RTSfn!#REF!</definedName>
    <definedName name="solver_opt" localSheetId="22" hidden="1">MOEXIT_RTSit!#REF!</definedName>
    <definedName name="solver_opt" localSheetId="16" hidden="1">MOEXMM_RTSmm!#REF!</definedName>
    <definedName name="solver_opt" localSheetId="13" hidden="1">MOEXOG_RTSog!#REF!</definedName>
    <definedName name="solver_opt" localSheetId="21" hidden="1">MOEXRE_RTSre!#REF!</definedName>
    <definedName name="solver_opt" localSheetId="17" hidden="1">MOEXTL_RTStl!#REF!</definedName>
    <definedName name="solver_opt" localSheetId="20" hidden="1">MOEXTN_RTStn!#REF!</definedName>
    <definedName name="solver_pre" localSheetId="15" hidden="1">0.000001</definedName>
    <definedName name="solver_pre" localSheetId="14" hidden="1">0.000001</definedName>
    <definedName name="solver_pre" localSheetId="18" hidden="1">0.000001</definedName>
    <definedName name="solver_pre" localSheetId="19" hidden="1">0.000001</definedName>
    <definedName name="solver_pre" localSheetId="22" hidden="1">0.000001</definedName>
    <definedName name="solver_pre" localSheetId="16" hidden="1">0.000001</definedName>
    <definedName name="solver_pre" localSheetId="13" hidden="1">0.000001</definedName>
    <definedName name="solver_pre" localSheetId="21" hidden="1">0.000001</definedName>
    <definedName name="solver_pre" localSheetId="17" hidden="1">0.000001</definedName>
    <definedName name="solver_pre" localSheetId="20" hidden="1">0.000001</definedName>
    <definedName name="solver_rbv" localSheetId="15" hidden="1">1</definedName>
    <definedName name="solver_rbv" localSheetId="14" hidden="1">1</definedName>
    <definedName name="solver_rbv" localSheetId="18" hidden="1">1</definedName>
    <definedName name="solver_rbv" localSheetId="19" hidden="1">1</definedName>
    <definedName name="solver_rbv" localSheetId="22" hidden="1">1</definedName>
    <definedName name="solver_rbv" localSheetId="16" hidden="1">1</definedName>
    <definedName name="solver_rbv" localSheetId="13" hidden="1">1</definedName>
    <definedName name="solver_rbv" localSheetId="21" hidden="1">1</definedName>
    <definedName name="solver_rbv" localSheetId="17" hidden="1">1</definedName>
    <definedName name="solver_rbv" localSheetId="20" hidden="1">1</definedName>
    <definedName name="solver_rlx" localSheetId="15" hidden="1">2</definedName>
    <definedName name="solver_rlx" localSheetId="14" hidden="1">2</definedName>
    <definedName name="solver_rlx" localSheetId="18" hidden="1">2</definedName>
    <definedName name="solver_rlx" localSheetId="19" hidden="1">2</definedName>
    <definedName name="solver_rlx" localSheetId="22" hidden="1">2</definedName>
    <definedName name="solver_rlx" localSheetId="16" hidden="1">2</definedName>
    <definedName name="solver_rlx" localSheetId="13" hidden="1">2</definedName>
    <definedName name="solver_rlx" localSheetId="21" hidden="1">2</definedName>
    <definedName name="solver_rlx" localSheetId="17" hidden="1">2</definedName>
    <definedName name="solver_rlx" localSheetId="20" hidden="1">2</definedName>
    <definedName name="solver_rsd" localSheetId="15" hidden="1">0</definedName>
    <definedName name="solver_rsd" localSheetId="14" hidden="1">0</definedName>
    <definedName name="solver_rsd" localSheetId="18" hidden="1">0</definedName>
    <definedName name="solver_rsd" localSheetId="19" hidden="1">0</definedName>
    <definedName name="solver_rsd" localSheetId="22" hidden="1">0</definedName>
    <definedName name="solver_rsd" localSheetId="16" hidden="1">0</definedName>
    <definedName name="solver_rsd" localSheetId="13" hidden="1">0</definedName>
    <definedName name="solver_rsd" localSheetId="21" hidden="1">0</definedName>
    <definedName name="solver_rsd" localSheetId="17" hidden="1">0</definedName>
    <definedName name="solver_rsd" localSheetId="20" hidden="1">0</definedName>
    <definedName name="solver_scl" localSheetId="15" hidden="1">1</definedName>
    <definedName name="solver_scl" localSheetId="14" hidden="1">1</definedName>
    <definedName name="solver_scl" localSheetId="18" hidden="1">1</definedName>
    <definedName name="solver_scl" localSheetId="19" hidden="1">1</definedName>
    <definedName name="solver_scl" localSheetId="22" hidden="1">1</definedName>
    <definedName name="solver_scl" localSheetId="16" hidden="1">1</definedName>
    <definedName name="solver_scl" localSheetId="13" hidden="1">1</definedName>
    <definedName name="solver_scl" localSheetId="21" hidden="1">1</definedName>
    <definedName name="solver_scl" localSheetId="17" hidden="1">1</definedName>
    <definedName name="solver_scl" localSheetId="20" hidden="1">1</definedName>
    <definedName name="solver_sho" localSheetId="15" hidden="1">2</definedName>
    <definedName name="solver_sho" localSheetId="14" hidden="1">2</definedName>
    <definedName name="solver_sho" localSheetId="18" hidden="1">2</definedName>
    <definedName name="solver_sho" localSheetId="19" hidden="1">2</definedName>
    <definedName name="solver_sho" localSheetId="22" hidden="1">2</definedName>
    <definedName name="solver_sho" localSheetId="16" hidden="1">2</definedName>
    <definedName name="solver_sho" localSheetId="13" hidden="1">2</definedName>
    <definedName name="solver_sho" localSheetId="21" hidden="1">2</definedName>
    <definedName name="solver_sho" localSheetId="17" hidden="1">2</definedName>
    <definedName name="solver_sho" localSheetId="20" hidden="1">2</definedName>
    <definedName name="solver_ssz" localSheetId="15" hidden="1">100</definedName>
    <definedName name="solver_ssz" localSheetId="14" hidden="1">100</definedName>
    <definedName name="solver_ssz" localSheetId="18" hidden="1">100</definedName>
    <definedName name="solver_ssz" localSheetId="19" hidden="1">100</definedName>
    <definedName name="solver_ssz" localSheetId="22" hidden="1">100</definedName>
    <definedName name="solver_ssz" localSheetId="16" hidden="1">100</definedName>
    <definedName name="solver_ssz" localSheetId="13" hidden="1">100</definedName>
    <definedName name="solver_ssz" localSheetId="21" hidden="1">100</definedName>
    <definedName name="solver_ssz" localSheetId="17" hidden="1">100</definedName>
    <definedName name="solver_ssz" localSheetId="20" hidden="1">100</definedName>
    <definedName name="solver_tim" localSheetId="15" hidden="1">2147483647</definedName>
    <definedName name="solver_tim" localSheetId="14" hidden="1">2147483647</definedName>
    <definedName name="solver_tim" localSheetId="18" hidden="1">2147483647</definedName>
    <definedName name="solver_tim" localSheetId="19" hidden="1">2147483647</definedName>
    <definedName name="solver_tim" localSheetId="22" hidden="1">2147483647</definedName>
    <definedName name="solver_tim" localSheetId="16" hidden="1">2147483647</definedName>
    <definedName name="solver_tim" localSheetId="13" hidden="1">2147483647</definedName>
    <definedName name="solver_tim" localSheetId="21" hidden="1">2147483647</definedName>
    <definedName name="solver_tim" localSheetId="17" hidden="1">2147483647</definedName>
    <definedName name="solver_tim" localSheetId="20" hidden="1">2147483647</definedName>
    <definedName name="solver_tol" localSheetId="15" hidden="1">0.01</definedName>
    <definedName name="solver_tol" localSheetId="14" hidden="1">0.01</definedName>
    <definedName name="solver_tol" localSheetId="18" hidden="1">0.01</definedName>
    <definedName name="solver_tol" localSheetId="19" hidden="1">0.01</definedName>
    <definedName name="solver_tol" localSheetId="22" hidden="1">0.01</definedName>
    <definedName name="solver_tol" localSheetId="16" hidden="1">0.01</definedName>
    <definedName name="solver_tol" localSheetId="13" hidden="1">0.01</definedName>
    <definedName name="solver_tol" localSheetId="21" hidden="1">0.01</definedName>
    <definedName name="solver_tol" localSheetId="17" hidden="1">0.01</definedName>
    <definedName name="solver_tol" localSheetId="20" hidden="1">0.01</definedName>
    <definedName name="solver_typ" localSheetId="15" hidden="1">3</definedName>
    <definedName name="solver_typ" localSheetId="14" hidden="1">3</definedName>
    <definedName name="solver_typ" localSheetId="18" hidden="1">3</definedName>
    <definedName name="solver_typ" localSheetId="19" hidden="1">3</definedName>
    <definedName name="solver_typ" localSheetId="22" hidden="1">3</definedName>
    <definedName name="solver_typ" localSheetId="16" hidden="1">3</definedName>
    <definedName name="solver_typ" localSheetId="13" hidden="1">3</definedName>
    <definedName name="solver_typ" localSheetId="21" hidden="1">3</definedName>
    <definedName name="solver_typ" localSheetId="17" hidden="1">3</definedName>
    <definedName name="solver_typ" localSheetId="20" hidden="1">3</definedName>
    <definedName name="solver_val" localSheetId="15" hidden="1">0.15</definedName>
    <definedName name="solver_val" localSheetId="14" hidden="1">0.15</definedName>
    <definedName name="solver_val" localSheetId="18" hidden="1">0.15</definedName>
    <definedName name="solver_val" localSheetId="19" hidden="1">0.15</definedName>
    <definedName name="solver_val" localSheetId="22" hidden="1">0.15</definedName>
    <definedName name="solver_val" localSheetId="16" hidden="1">0.15</definedName>
    <definedName name="solver_val" localSheetId="13" hidden="1">0.15</definedName>
    <definedName name="solver_val" localSheetId="21" hidden="1">0.15</definedName>
    <definedName name="solver_val" localSheetId="17" hidden="1">0.15</definedName>
    <definedName name="solver_val" localSheetId="20" hidden="1">0.15</definedName>
    <definedName name="solver_ver" localSheetId="15" hidden="1">3</definedName>
    <definedName name="solver_ver" localSheetId="14" hidden="1">3</definedName>
    <definedName name="solver_ver" localSheetId="18" hidden="1">3</definedName>
    <definedName name="solver_ver" localSheetId="19" hidden="1">3</definedName>
    <definedName name="solver_ver" localSheetId="22" hidden="1">3</definedName>
    <definedName name="solver_ver" localSheetId="16" hidden="1">3</definedName>
    <definedName name="solver_ver" localSheetId="13" hidden="1">3</definedName>
    <definedName name="solver_ver" localSheetId="21" hidden="1">3</definedName>
    <definedName name="solver_ver" localSheetId="17" hidden="1">3</definedName>
    <definedName name="solver_ver" localSheetId="20" hidden="1">3</definedName>
    <definedName name="_xlnm.Print_Area" localSheetId="0">MOEXBMI_RUBMI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85" uniqueCount="1541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POSI</t>
  </si>
  <si>
    <t>ПАО "Группа Позитив", ао</t>
  </si>
  <si>
    <t>PJSC "Positive Group", Ordinary shares</t>
  </si>
  <si>
    <t>SOFL</t>
  </si>
  <si>
    <t>PJSC Softline, Ordinary shares</t>
  </si>
  <si>
    <t>OZPH</t>
  </si>
  <si>
    <t>ПАО "Озон Фармацевтика", ао</t>
  </si>
  <si>
    <t>PJSC "Ozon Pharmaceuticals", Ordinary shares</t>
  </si>
  <si>
    <t>WUSH</t>
  </si>
  <si>
    <t>ПАО "ВУШ Холдинг", ао</t>
  </si>
  <si>
    <t>PJSC "WHOOSH Holding", Ordinary shares</t>
  </si>
  <si>
    <t>DATA</t>
  </si>
  <si>
    <t>ПАО "Группа Аренадата", ао</t>
  </si>
  <si>
    <t>DIAS</t>
  </si>
  <si>
    <t>ПАО "Диасофт", ао</t>
  </si>
  <si>
    <t>PJSC "Diasoft", Ordinary shares</t>
  </si>
  <si>
    <t>LKOH</t>
  </si>
  <si>
    <t>ПАО "ЛУКОЙЛ", ао</t>
  </si>
  <si>
    <t>PJSC "LUKOIL", Ordinary shares</t>
  </si>
  <si>
    <t>NVTK</t>
  </si>
  <si>
    <t>ПАО "НОВАТЭК", ао</t>
  </si>
  <si>
    <t>JSC "NOVATEK", Ordinary shares</t>
  </si>
  <si>
    <t>TATN</t>
  </si>
  <si>
    <t>ПАО "Татнефть" им. В.Д. Шашина, ао</t>
  </si>
  <si>
    <t>PJSC "TATNEFT", Ordinary shares</t>
  </si>
  <si>
    <t>YDEX</t>
  </si>
  <si>
    <t>МКПАО "ЯНДЕКС", ао</t>
  </si>
  <si>
    <t>IPJSC YANDEX, Ordinary shares</t>
  </si>
  <si>
    <t>CHMF</t>
  </si>
  <si>
    <t>ПАО "Северсталь", ао</t>
  </si>
  <si>
    <t>PJSC "Severstal", Ordinary shares</t>
  </si>
  <si>
    <t>NLMK</t>
  </si>
  <si>
    <t>ПАО "НЛМК", ао</t>
  </si>
  <si>
    <t>PJSC "NLMK", Ordinary shares</t>
  </si>
  <si>
    <t>ALRS</t>
  </si>
  <si>
    <t>АК "АЛРОСА" (ПАО), ао</t>
  </si>
  <si>
    <t>PJSC "ALROSA", Ordinary shares</t>
  </si>
  <si>
    <t>MAGN</t>
  </si>
  <si>
    <t>ПАО "ММК", ао</t>
  </si>
  <si>
    <t>PJSC "MMK", Ordinary shares</t>
  </si>
  <si>
    <t>HEAD</t>
  </si>
  <si>
    <t>МКПАО "Хэдхантер", ао</t>
  </si>
  <si>
    <t>MDMG</t>
  </si>
  <si>
    <t>МКПАО "МД Медикал Груп", ао</t>
  </si>
  <si>
    <t>MD Medical Group IPJSC, Ordinary shares</t>
  </si>
  <si>
    <t>NMTP</t>
  </si>
  <si>
    <t>ПАО "НМТП", ао</t>
  </si>
  <si>
    <t>PJSC "NCSP", Ordinary shares</t>
  </si>
  <si>
    <t>UPRO</t>
  </si>
  <si>
    <t>ПАО "Юнипро", ао</t>
  </si>
  <si>
    <t>PJSC "Unipro", Ordinary shares</t>
  </si>
  <si>
    <t>ASTR</t>
  </si>
  <si>
    <t>ПАО "Группа Астра", ао</t>
  </si>
  <si>
    <t>PJSC "Astra Group", Ordinary shares</t>
  </si>
  <si>
    <t>AQUA</t>
  </si>
  <si>
    <t>ПАО "ИНАРКТИКА", ао</t>
  </si>
  <si>
    <t>PJSC "INARCTICA", Ordinary shares</t>
  </si>
  <si>
    <t>GAZP</t>
  </si>
  <si>
    <t>ПАО "Газпром", ао</t>
  </si>
  <si>
    <t>PJSC "GAZPROM", Ordinary shares</t>
  </si>
  <si>
    <t>SBER</t>
  </si>
  <si>
    <t>ПАО Сбербанк, ао</t>
  </si>
  <si>
    <t>PJSC "Sberbank", Ordinary shares</t>
  </si>
  <si>
    <t>PLZL</t>
  </si>
  <si>
    <t>ПАО "Полюс", ао</t>
  </si>
  <si>
    <t>PJSC "Polyus", Ordinary shares</t>
  </si>
  <si>
    <t>GMKN</t>
  </si>
  <si>
    <t>ПАО "ГМК "Норильский никель", ао</t>
  </si>
  <si>
    <t>PJSC "MMC "NORILSK NICKEL", Ordinary shares</t>
  </si>
  <si>
    <t>ROSN</t>
  </si>
  <si>
    <t>ПАО "НК "Роснефть", ао</t>
  </si>
  <si>
    <t>PJSC "Rosneft", Ordinary shares</t>
  </si>
  <si>
    <t>T</t>
  </si>
  <si>
    <t>МКПАО "Т-Технологии", ао</t>
  </si>
  <si>
    <t>IPJSC T-Technologies, Ordinary shares</t>
  </si>
  <si>
    <t>MOEX</t>
  </si>
  <si>
    <t>ПАО Московская Биржа, ао</t>
  </si>
  <si>
    <t>PJSC "Moscow Exchange", Ordinary shares</t>
  </si>
  <si>
    <t>PHOR</t>
  </si>
  <si>
    <t>ПАО "ФосАгро", ао</t>
  </si>
  <si>
    <t>PJSC "PhosAgro", Ordinary shares</t>
  </si>
  <si>
    <t>X5</t>
  </si>
  <si>
    <t>ПАО "Корпоративный центр ИКС 5", ао</t>
  </si>
  <si>
    <t>PJSC X5 Corporate Center, Ordinary shares</t>
  </si>
  <si>
    <t>SNGSP</t>
  </si>
  <si>
    <t>ПАО "Сургутнефтегаз", ап</t>
  </si>
  <si>
    <t>PJSC "Surgutneftegas", Preferred shares</t>
  </si>
  <si>
    <t>MTSS</t>
  </si>
  <si>
    <t>ПАО "МТС", ао</t>
  </si>
  <si>
    <t>PJSC "MTS", Ordinary shares</t>
  </si>
  <si>
    <t>SNGS</t>
  </si>
  <si>
    <t>ПАО "Сургутнефтегаз", ао</t>
  </si>
  <si>
    <t>PJSC "Surgutneftegas", Ordinary shares</t>
  </si>
  <si>
    <t>SBERP</t>
  </si>
  <si>
    <t>ПАО Сбербанк, ап</t>
  </si>
  <si>
    <t>PJSC "Sberbank", Preferred shares</t>
  </si>
  <si>
    <t>IRAO</t>
  </si>
  <si>
    <t>ПАО "Интер РАО", ао</t>
  </si>
  <si>
    <t>PJSC "Inter RAO", Ordinary shares</t>
  </si>
  <si>
    <t>RUAL</t>
  </si>
  <si>
    <t>МКПАО "Объединенная компания "РУСАЛ", ао</t>
  </si>
  <si>
    <t>United Company RUSAL IPJSC, Ordinary shares</t>
  </si>
  <si>
    <t>PIKK</t>
  </si>
  <si>
    <t>ПАО "Группа Компаний ПИК", ао</t>
  </si>
  <si>
    <t>PJSC "PIK Group", Ordinary shares</t>
  </si>
  <si>
    <t>TATNP</t>
  </si>
  <si>
    <t>ПАО "Татнефть" им. В.Д. Шашина, ап</t>
  </si>
  <si>
    <t>PJSC "TATNEFT", Preferred shares</t>
  </si>
  <si>
    <t>TRNFP</t>
  </si>
  <si>
    <t>ПАО "Транснефть", ап</t>
  </si>
  <si>
    <t>PJSC "Transneft", Preferred shares</t>
  </si>
  <si>
    <t>IPJSC Headhunter, Ordinary shares</t>
  </si>
  <si>
    <t>RTKM</t>
  </si>
  <si>
    <t>ПАО "Ростелеком", ао</t>
  </si>
  <si>
    <t>PJSC "Rostelecom", Ordinary shares</t>
  </si>
  <si>
    <t>VTBR</t>
  </si>
  <si>
    <t>Банк ВТБ (ПАО), ао</t>
  </si>
  <si>
    <t>VTB Bank (PJSC), Ordinary shares</t>
  </si>
  <si>
    <t>AFLT</t>
  </si>
  <si>
    <t>ПАО "Аэрофлот", ао</t>
  </si>
  <si>
    <t>PJSC "Aeroflot", Ordinary shares</t>
  </si>
  <si>
    <t>CBOM</t>
  </si>
  <si>
    <t>ПАО "МОСКОВСКИЙ КРЕДИТНЫЙ БАНК", ао</t>
  </si>
  <si>
    <t>PJSC "CREDIT BANK OF MOSCOW", Ordinary shares</t>
  </si>
  <si>
    <t>AFKS</t>
  </si>
  <si>
    <t>ПАО АФК "Система", ао</t>
  </si>
  <si>
    <t>Sistema PJSFC, Ordinary shares</t>
  </si>
  <si>
    <t>BSPB</t>
  </si>
  <si>
    <t>ПАО "Банк "Санкт-Петербург", ао</t>
  </si>
  <si>
    <t>PJSC "Bank "Saint-Petersburg", Ordinary shares</t>
  </si>
  <si>
    <t>SVCB</t>
  </si>
  <si>
    <t>ПАО "Совкомбанк, ао</t>
  </si>
  <si>
    <t>PJSC "Sovcombank", Ordinary shares</t>
  </si>
  <si>
    <t>ENPG</t>
  </si>
  <si>
    <t>МКПАО "ЭН+ ГРУП", ао</t>
  </si>
  <si>
    <t>EN+ GROUP IPJSC, Ordinary shares</t>
  </si>
  <si>
    <t>VKCO</t>
  </si>
  <si>
    <t>МКПАО "ВК", ао</t>
  </si>
  <si>
    <t>IPJSC "VK", Ordinary shares</t>
  </si>
  <si>
    <t>FLOT</t>
  </si>
  <si>
    <t>ПАО "Совкомфлот", ао</t>
  </si>
  <si>
    <t>PJSC "Sovcomflot", Ordinary shares</t>
  </si>
  <si>
    <t>HYDR</t>
  </si>
  <si>
    <t>ПАО "РусГидро", ао</t>
  </si>
  <si>
    <t>PJSC "RusHydro", Ordinary shares</t>
  </si>
  <si>
    <t>FEES</t>
  </si>
  <si>
    <t>ПАО "ФСК - Россети", ао</t>
  </si>
  <si>
    <t>PJSC "FGC Rosseti", Ordinary shares</t>
  </si>
  <si>
    <t>RAGR</t>
  </si>
  <si>
    <t>ПАО "Группа "Русагро", ао</t>
  </si>
  <si>
    <t xml:space="preserve">PJSC "Rusagro Group", Ordinary shares </t>
  </si>
  <si>
    <t>RENI</t>
  </si>
  <si>
    <t>ПАО Группа Ренессанс Страхование, ао</t>
  </si>
  <si>
    <t>PJSC "Renaissance Insurance Group", Ordinary shares</t>
  </si>
  <si>
    <t>LENT</t>
  </si>
  <si>
    <t>МКПАО "Лента", ао</t>
  </si>
  <si>
    <t>Lenta IPJSC, Ordinary shares</t>
  </si>
  <si>
    <t>LSNGP</t>
  </si>
  <si>
    <t>ПАО "Ленэнерго", ап</t>
  </si>
  <si>
    <t>PJSC "LENENERGO", Preferred shares</t>
  </si>
  <si>
    <t>CNRU</t>
  </si>
  <si>
    <t>МКПАО "ЦИАН", ао</t>
  </si>
  <si>
    <t>IPJSC CIAN, Ordinary shares</t>
  </si>
  <si>
    <t>MSNG</t>
  </si>
  <si>
    <t>ПАО "Мосэнерго", ао</t>
  </si>
  <si>
    <t>PJSC "MOSENERGO", Ordinary shares</t>
  </si>
  <si>
    <t>SMLT</t>
  </si>
  <si>
    <t>ПАО "ГК "Самолет", ао</t>
  </si>
  <si>
    <t>PJSC "Samolet Group", Ordinary shares</t>
  </si>
  <si>
    <t>UGLD</t>
  </si>
  <si>
    <t>ПАО "ЮГК", ао</t>
  </si>
  <si>
    <t>PJSC "UGC", Ordinary shares</t>
  </si>
  <si>
    <t>SFIN</t>
  </si>
  <si>
    <t>ПАО "ЭсЭфАй", ао</t>
  </si>
  <si>
    <t>PJSC "SFI", Ordinary shares</t>
  </si>
  <si>
    <t>FESH</t>
  </si>
  <si>
    <t>ПАО "ДВМП", ао</t>
  </si>
  <si>
    <t>PJSC "FESCO", Ordinary shares</t>
  </si>
  <si>
    <t>SELG</t>
  </si>
  <si>
    <t>ПАО "Селигдар", ао</t>
  </si>
  <si>
    <t>PJSC "Seligdar", Ordinary shares</t>
  </si>
  <si>
    <t>GEMC</t>
  </si>
  <si>
    <t>МКПАО ЮМГ, ао</t>
  </si>
  <si>
    <t>IPJSC UMG, Ordinary shares</t>
  </si>
  <si>
    <t>MRKP</t>
  </si>
  <si>
    <t>ПАО "Россети Центр и Приволжье", ао</t>
  </si>
  <si>
    <t>PJSC "Rosseti Center and Volga Region", Ordinary shares</t>
  </si>
  <si>
    <t>LSRG</t>
  </si>
  <si>
    <t>ПАО "Группа ЛСР", ао</t>
  </si>
  <si>
    <t>PJSC "LSR Group", Ordinary shares</t>
  </si>
  <si>
    <t>LEAS</t>
  </si>
  <si>
    <t>ПАО "ЛК "Европлан", ао</t>
  </si>
  <si>
    <t>PJSC "LC "Europlan", Ordinary shares</t>
  </si>
  <si>
    <t>RTKMP</t>
  </si>
  <si>
    <t>ПАО "Ростелеком", ап</t>
  </si>
  <si>
    <t>PJSC "Rostelecom", Preferred shares</t>
  </si>
  <si>
    <t>RNFT</t>
  </si>
  <si>
    <t>ПАО "НК "РуссНефть", ао</t>
  </si>
  <si>
    <t>PJSC "RussNeft", Ordinary shares</t>
  </si>
  <si>
    <t>MTLR</t>
  </si>
  <si>
    <t>ПАО "Мечел", ао</t>
  </si>
  <si>
    <t>PJSC "Mechel", Ordinary shares</t>
  </si>
  <si>
    <t>MSRS</t>
  </si>
  <si>
    <t>ПАО "МОЭСК", ао</t>
  </si>
  <si>
    <t>PJSC "MOESK", Ordinary shares</t>
  </si>
  <si>
    <t>TRMK</t>
  </si>
  <si>
    <t>ПАО "ТМК", ао</t>
  </si>
  <si>
    <t>PJSC "TMK", Ordinary shares</t>
  </si>
  <si>
    <t>RASP</t>
  </si>
  <si>
    <t>ПАО "Распадская", ао</t>
  </si>
  <si>
    <t>PJSC "Raspadskaya", Ordinary shares</t>
  </si>
  <si>
    <t>ПАО "Софтлайн"</t>
  </si>
  <si>
    <t>BELU</t>
  </si>
  <si>
    <t xml:space="preserve">ПАО "НоваБев Групп", ао </t>
  </si>
  <si>
    <t>PJSC "NovaBev Group", Ordinary shares</t>
  </si>
  <si>
    <t>EUTR</t>
  </si>
  <si>
    <t>ПАО "ЕвроТранс", ао</t>
  </si>
  <si>
    <t>PJSC "EvroTrans", Ordinary shares</t>
  </si>
  <si>
    <t>PRMD</t>
  </si>
  <si>
    <t>ПАО "ПРОМОМЕД", ао</t>
  </si>
  <si>
    <t xml:space="preserve">PJSC PROMOMED, Ordinary shares </t>
  </si>
  <si>
    <t>MBNK</t>
  </si>
  <si>
    <t>ПАО "МТС-Банк", ао</t>
  </si>
  <si>
    <t>PJSC "MTS Bank", Ordinary shares</t>
  </si>
  <si>
    <t>MRKC</t>
  </si>
  <si>
    <t>ПАО "Россети Центр", ао</t>
  </si>
  <si>
    <t>PJSC "Rosseti Centre", Ordinary shares</t>
  </si>
  <si>
    <t>SGZH</t>
  </si>
  <si>
    <t>ПАО ГК "Сегежа", ао</t>
  </si>
  <si>
    <t>PJSC Group of companies "Segezha", Ordinary shares</t>
  </si>
  <si>
    <t>MTLRP</t>
  </si>
  <si>
    <t>ПАО "Мечел", ап</t>
  </si>
  <si>
    <t>PJSC "Mechel", Preferred shares</t>
  </si>
  <si>
    <t>SPBE</t>
  </si>
  <si>
    <t>ПАО "СПБ Биржа", ао</t>
  </si>
  <si>
    <t>PJSC "SPB Exchange", Ordinary shares</t>
  </si>
  <si>
    <t>NKHP</t>
  </si>
  <si>
    <t>ПАО "Новороссийский комбинат хлебопродуктов", ао</t>
  </si>
  <si>
    <t>PJSC "Novorossiysk Grain Plant", Ordinary shares</t>
  </si>
  <si>
    <t>VSEH</t>
  </si>
  <si>
    <t>ПАО "ВИ.ру"</t>
  </si>
  <si>
    <t xml:space="preserve">PJSC VI.ru, Ordinary shares </t>
  </si>
  <si>
    <t>OGKB</t>
  </si>
  <si>
    <t>ПАО "ОГК-2", ао</t>
  </si>
  <si>
    <t>JSC "OGK-2", Ordinary shares</t>
  </si>
  <si>
    <t>MRKV</t>
  </si>
  <si>
    <t>ПАО "Россети Волга", ао</t>
  </si>
  <si>
    <t>PJSC "Rosseti Volga", Ordinary shares</t>
  </si>
  <si>
    <t>APTK</t>
  </si>
  <si>
    <t>ПАО "Аптечная сеть 36,6", ао</t>
  </si>
  <si>
    <t>PJSC "Pharmacy Chain 36.6", Ordinary shares</t>
  </si>
  <si>
    <t>MRKU</t>
  </si>
  <si>
    <t>ПАО "Россети Урал", ао</t>
  </si>
  <si>
    <t>PJSC "Rosseti Ural", Ordinary shares</t>
  </si>
  <si>
    <t>ELFV</t>
  </si>
  <si>
    <t>ПАО "ЭЛ5-Энерго", ао</t>
  </si>
  <si>
    <t>PJSC "EL5-Energo", Ordinary shares</t>
  </si>
  <si>
    <t>PJSC "ARENADATA GROUP", Ordinary shares</t>
  </si>
  <si>
    <t>TGKA</t>
  </si>
  <si>
    <t>ПАО "ТГК-1", ао</t>
  </si>
  <si>
    <t>PJSC "TGC-1", Ordinary shares</t>
  </si>
  <si>
    <t>MVID</t>
  </si>
  <si>
    <t>ПАО "М.видео", ао</t>
  </si>
  <si>
    <t>PJSC "M.video", Ordinary shares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Потребительский сектор/Consumer discretionary</t>
  </si>
  <si>
    <t>Телекоммуникации/Telecommunication services</t>
  </si>
  <si>
    <t>Финансы/Finance</t>
  </si>
  <si>
    <t>Электроэнергетика/Electric utilities</t>
  </si>
  <si>
    <t>Холдинги/Holdings</t>
  </si>
  <si>
    <t>Металлы и добыча/Metals and mining</t>
  </si>
  <si>
    <t>Недвижимость/Real estate</t>
  </si>
  <si>
    <t>Энергоресурсы (Нефть и газ)/Energy (Oil &amp; Gas)</t>
  </si>
  <si>
    <t>Лесная промышленность/Forest product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 xml:space="preserve">Индекс акций транспортных компаний </t>
  </si>
  <si>
    <t>Transport Index</t>
  </si>
  <si>
    <t>MOEXTN - RUB, RTStn - USD</t>
  </si>
  <si>
    <t>Индекс акций  компаний строительной отрасли</t>
  </si>
  <si>
    <t>Real Estate Index</t>
  </si>
  <si>
    <t>MOEXRE - RUB, RTSre – USD</t>
  </si>
  <si>
    <t>Индекс акций компаний IT сектора</t>
  </si>
  <si>
    <t>IT Index</t>
  </si>
  <si>
    <t>MOEXIT - RUB, RTSit – USD</t>
  </si>
  <si>
    <t>FIXR</t>
  </si>
  <si>
    <t>ETLN</t>
  </si>
  <si>
    <t>Weight (28.11.2025)</t>
  </si>
  <si>
    <t>OZON</t>
  </si>
  <si>
    <t>DOMRF</t>
  </si>
  <si>
    <t>МКПАО "Озон", ао</t>
  </si>
  <si>
    <t>PJSC Ozon, Ordinary shares</t>
  </si>
  <si>
    <t>PJSC DOM.RF, Ordinary shares</t>
  </si>
  <si>
    <t>ПАО ДОМ.РФ, ао</t>
  </si>
  <si>
    <t xml:space="preserve"> </t>
  </si>
  <si>
    <t>МКПАО "Эталон Груп", ао</t>
  </si>
  <si>
    <t>IPJSC Etalon Group, Ordinary shares</t>
  </si>
  <si>
    <t>PJSC "Fix Price", Ordinary shares</t>
  </si>
  <si>
    <t>ПАО "Фикс Прайс", ао</t>
  </si>
  <si>
    <t>MGNT</t>
  </si>
  <si>
    <t>ПАО "Магнит", ао</t>
  </si>
  <si>
    <t>PJSC "Magnit", Ordinary shares</t>
  </si>
  <si>
    <t>VSMO</t>
  </si>
  <si>
    <t>ПАО "Корпорация ВСМПО-АВИСМА", ао</t>
  </si>
  <si>
    <t>PJSC "VSMPO-AVISMA Corporation", Ordinary shares</t>
  </si>
  <si>
    <t>AKRN</t>
  </si>
  <si>
    <t>ПАО "Акрон", ао</t>
  </si>
  <si>
    <t>PJSC Acron, Ordinary shares</t>
  </si>
  <si>
    <t>NKNC</t>
  </si>
  <si>
    <t>ПАО "Нижнекамскнефтехим", ао</t>
  </si>
  <si>
    <t>PJSC "Nizhnekamskneftekhim", Ordinary shares</t>
  </si>
  <si>
    <t>KZOS</t>
  </si>
  <si>
    <t>ПАО "Казаньоргсинтез", ао</t>
  </si>
  <si>
    <t>PJSC "Kazanorgsintez", Ordinary shares</t>
  </si>
  <si>
    <t>BANEP</t>
  </si>
  <si>
    <t>ПАО АНК "Башнефть", ап</t>
  </si>
  <si>
    <t>PJSC Bashneft, Preferred shares</t>
  </si>
  <si>
    <t>UWGN</t>
  </si>
  <si>
    <t>ПАО "НПК ОВК", ао</t>
  </si>
  <si>
    <t>PJSC "RPC UWC", Ordinary shares</t>
  </si>
  <si>
    <t>NKNCP</t>
  </si>
  <si>
    <t>ПАО "Нижнекамскнефтехим", ап</t>
  </si>
  <si>
    <t>PJSC "Nizhnekamskneftekhim", Preferred shares</t>
  </si>
  <si>
    <t>MGTSP</t>
  </si>
  <si>
    <t>ПАО МГТС, ап</t>
  </si>
  <si>
    <t>PJSC "MGTS", Preferred shares</t>
  </si>
  <si>
    <t>HNFG</t>
  </si>
  <si>
    <t>ПАО "ЭЙЧ ЭФ ДЖИ", ао</t>
  </si>
  <si>
    <t>PJSC "HFG", Ordinary shares</t>
  </si>
  <si>
    <t>SVAV</t>
  </si>
  <si>
    <t>ПАО "СОЛЛЕРС", ао</t>
  </si>
  <si>
    <t>PJSC "SOLLERS", Ordinary shares</t>
  </si>
  <si>
    <t>DELI</t>
  </si>
  <si>
    <t>ПАО "Каршеринг Руссия", ао</t>
  </si>
  <si>
    <t>PJSC Carsharing Russia, Ordinary shares</t>
  </si>
  <si>
    <t>IPJSC OZON, Ordinary shares</t>
  </si>
  <si>
    <t>Etalon Group IPJSC, Ordinary shares</t>
  </si>
  <si>
    <t>ПАО "ДОМ.РФ", ао</t>
  </si>
  <si>
    <t>ПАО "ВИ.ру", ао</t>
  </si>
  <si>
    <t xml:space="preserve">  </t>
  </si>
  <si>
    <t>UNAC</t>
  </si>
  <si>
    <t>ПАО "ОАК", ао</t>
  </si>
  <si>
    <t>PJSC "UAC", Ordinary shares</t>
  </si>
  <si>
    <t>ПАО "Софтлайн", ао</t>
  </si>
  <si>
    <t>ARENADATA GROUP" PJSC, Ordinary shares</t>
  </si>
  <si>
    <t>IVAT</t>
  </si>
  <si>
    <t>ПАО "ИВА", ао</t>
  </si>
  <si>
    <t>PJSC IVA, ао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GEMA</t>
  </si>
  <si>
    <t>ПАО "ММЦБ", ао</t>
  </si>
  <si>
    <t>PJSC "IMCB", Ordinary shares</t>
  </si>
  <si>
    <t>Субиндекс акций индекса пенсионных накоплений / Equity Sub-Index of the Pension Indices</t>
  </si>
  <si>
    <t>Включены/Included:</t>
  </si>
  <si>
    <t>Исключены/Excluded:</t>
  </si>
  <si>
    <t>Субиндекс облигаций индекса пенсионных накоплений / Bond Sub-Index of the Pension Indices</t>
  </si>
  <si>
    <t>Face Value, RUB</t>
  </si>
  <si>
    <t>Number of issued bonds</t>
  </si>
  <si>
    <t>RU000A10BK17</t>
  </si>
  <si>
    <t>Газпн3P15R</t>
  </si>
  <si>
    <t>Gazprom Neft 003P-15R</t>
  </si>
  <si>
    <t>RU000A1033Z8</t>
  </si>
  <si>
    <t>sМГор74-об</t>
  </si>
  <si>
    <t>Moscow-74</t>
  </si>
  <si>
    <t>RU000A104Z48</t>
  </si>
  <si>
    <t>sВЭБ2P-33</t>
  </si>
  <si>
    <t>VEB.RF PBO-002P-33</t>
  </si>
  <si>
    <t>RU000A10BFG2</t>
  </si>
  <si>
    <t>Атомэнпр05</t>
  </si>
  <si>
    <t>Atomenergoprom 001P-05</t>
  </si>
  <si>
    <t>RU000A106AT1</t>
  </si>
  <si>
    <t>ГазпромКP6</t>
  </si>
  <si>
    <t>Gazprom capital BO-001P-06</t>
  </si>
  <si>
    <t>RU000A0JXQK2</t>
  </si>
  <si>
    <t>Роснфт1P4</t>
  </si>
  <si>
    <t>Rosneft  001P-04</t>
  </si>
  <si>
    <t>RU000A104B46</t>
  </si>
  <si>
    <t>ГПБ001P21P</t>
  </si>
  <si>
    <t>Gazprombank BO 001P-21P</t>
  </si>
  <si>
    <t>RU000A104XR2</t>
  </si>
  <si>
    <t>Автодор3Р2</t>
  </si>
  <si>
    <t>Russian Highways BO-003P-02</t>
  </si>
  <si>
    <t>RU000A106672</t>
  </si>
  <si>
    <t>ГазпромКP5</t>
  </si>
  <si>
    <t>Gazprom capital BO-001P-05</t>
  </si>
  <si>
    <t>RU000A105CM4</t>
  </si>
  <si>
    <t>Новотр 1Р3</t>
  </si>
  <si>
    <t>HC Novotrans 001P-03</t>
  </si>
  <si>
    <t>RU000A10B115</t>
  </si>
  <si>
    <t>РЖД 1Р-40R</t>
  </si>
  <si>
    <t>RZD BO 001P-40R</t>
  </si>
  <si>
    <t>RU000A10BTA6</t>
  </si>
  <si>
    <t>РЖД 1Р-43R</t>
  </si>
  <si>
    <t>RZD BO 001P-43R</t>
  </si>
  <si>
    <t>RU000A107UA7</t>
  </si>
  <si>
    <t>ГПБ005P03P</t>
  </si>
  <si>
    <t>Gazprombank BO 005P-03P</t>
  </si>
  <si>
    <t>RU000A105GW4</t>
  </si>
  <si>
    <t>ГПБ001P22P</t>
  </si>
  <si>
    <t>Gazprombank BO 001P-22P</t>
  </si>
  <si>
    <t>RU000A104JQ3</t>
  </si>
  <si>
    <t>СамолетP11</t>
  </si>
  <si>
    <t>Samolet Group BO-P11</t>
  </si>
  <si>
    <t>RU000A10ASB8</t>
  </si>
  <si>
    <t>Россет1Р15</t>
  </si>
  <si>
    <t>ROSSETI BO 001P-15R</t>
  </si>
  <si>
    <t>RU000A10AV98</t>
  </si>
  <si>
    <t>МТС 1P-28</t>
  </si>
  <si>
    <t>MTS 001P-28</t>
  </si>
  <si>
    <t>RU000A105TY3</t>
  </si>
  <si>
    <t>ВымпелК1Р6</t>
  </si>
  <si>
    <t>VimpelKom 001P-06</t>
  </si>
  <si>
    <t>RU000A102A15</t>
  </si>
  <si>
    <t>СПбГО35003</t>
  </si>
  <si>
    <t>Saint-Petersburg 35003</t>
  </si>
  <si>
    <t>RU000A1031Z2</t>
  </si>
  <si>
    <t>ВЭБ1P-29</t>
  </si>
  <si>
    <t>VEB.RF PBO-001P-29</t>
  </si>
  <si>
    <t>RU000A107B19</t>
  </si>
  <si>
    <t>Новосиб 23</t>
  </si>
  <si>
    <t>Novosibirsk region 35023</t>
  </si>
  <si>
    <t>RU000A1055Y4</t>
  </si>
  <si>
    <t>ПочтаР2P04</t>
  </si>
  <si>
    <t>Russian Post BO-002P-04</t>
  </si>
  <si>
    <t>RU000A105VC5</t>
  </si>
  <si>
    <t>Полюс Б1P3</t>
  </si>
  <si>
    <t>Polyus PBO-03</t>
  </si>
  <si>
    <t>RU000A10AZ60</t>
  </si>
  <si>
    <t>РЖД 1Р-38R</t>
  </si>
  <si>
    <t>RZD BO 001P-38R</t>
  </si>
  <si>
    <t>RU000A0ZYVU5</t>
  </si>
  <si>
    <t>Роснфт2P5</t>
  </si>
  <si>
    <t>Rosneft 002P-05</t>
  </si>
  <si>
    <t>RU000A10B495</t>
  </si>
  <si>
    <t>РЖД 1Р-41R</t>
  </si>
  <si>
    <t>RZD BO 001P-41R</t>
  </si>
  <si>
    <t>RU000A10ASC6</t>
  </si>
  <si>
    <t>Европлн1Р9</t>
  </si>
  <si>
    <t>Evropln1P9</t>
  </si>
  <si>
    <t>RU000A10BGF2</t>
  </si>
  <si>
    <t>РЖД 1Р-42R</t>
  </si>
  <si>
    <t>RZD BO 001P-42R</t>
  </si>
  <si>
    <t>RU000A10AZ45</t>
  </si>
  <si>
    <t>РЖД 1Р-37R</t>
  </si>
  <si>
    <t>RZD BO 001P-37R</t>
  </si>
  <si>
    <t>RU000A10BW96</t>
  </si>
  <si>
    <t>СамолетP18</t>
  </si>
  <si>
    <t>Samolet Group BO-P18</t>
  </si>
  <si>
    <t>RU000A10BQB0</t>
  </si>
  <si>
    <t>ГТЛК 2P-08</t>
  </si>
  <si>
    <t>GTLK BO 002P-08</t>
  </si>
  <si>
    <t>RU000A10AU73</t>
  </si>
  <si>
    <t>ГТЛК 2P-07</t>
  </si>
  <si>
    <t>GTLK BO 002P-07</t>
  </si>
  <si>
    <t>RU000A10B214</t>
  </si>
  <si>
    <t>РостелP15R</t>
  </si>
  <si>
    <t>Rostelecom 001P-15R</t>
  </si>
  <si>
    <t>RU000A10BNF8</t>
  </si>
  <si>
    <t>РусГидБП13</t>
  </si>
  <si>
    <t>RusHydro BO-P13</t>
  </si>
  <si>
    <t>RU000A1017J5</t>
  </si>
  <si>
    <t>Газпнф3P2R</t>
  </si>
  <si>
    <t>Gazprom Neft 003P-02R</t>
  </si>
  <si>
    <t>RU000A0JS4Z7</t>
  </si>
  <si>
    <t>ВЭБ.РФ 21</t>
  </si>
  <si>
    <t>VEB.RF 21</t>
  </si>
  <si>
    <t>RU000A10B487</t>
  </si>
  <si>
    <t>ДелПорт1P4</t>
  </si>
  <si>
    <t>DeloPorts BO 001P-04</t>
  </si>
  <si>
    <t>RU000A10BSL5</t>
  </si>
  <si>
    <t>РостелP17R</t>
  </si>
  <si>
    <t>Rostelecom 001P-17R</t>
  </si>
  <si>
    <t>RU000A10BG13</t>
  </si>
  <si>
    <t>РостелP16R</t>
  </si>
  <si>
    <t>Rostelecom 001P-16R</t>
  </si>
  <si>
    <t>RU000A10BP79</t>
  </si>
  <si>
    <t>МТС 2P-11</t>
  </si>
  <si>
    <t>MTS 002P-11</t>
  </si>
  <si>
    <t>RU000A10AT35</t>
  </si>
  <si>
    <t>ИКС5Ф3P11</t>
  </si>
  <si>
    <t>X5 FINANCE 003P-11</t>
  </si>
  <si>
    <t>RU000A10BT34</t>
  </si>
  <si>
    <t>Россет1Р17</t>
  </si>
  <si>
    <t>ROSSETI BO 001P-17R</t>
  </si>
  <si>
    <t>RU000A10BGY3</t>
  </si>
  <si>
    <t>МТС 2P-10</t>
  </si>
  <si>
    <t>MTS 002P-10</t>
  </si>
  <si>
    <t>RU000A10BUK3</t>
  </si>
  <si>
    <t>ИКС5Фи3P12</t>
  </si>
  <si>
    <t>X5 FINANCE 003P-12</t>
  </si>
  <si>
    <t>RU000A10BW62</t>
  </si>
  <si>
    <t>МТС 2P-12</t>
  </si>
  <si>
    <t>MTS 002P-12</t>
  </si>
  <si>
    <t>RU000A102GJ8</t>
  </si>
  <si>
    <t>ГПБ001P19P</t>
  </si>
  <si>
    <t>Gazprombank BO 001P-19P</t>
  </si>
  <si>
    <t>RU000A0JXN21</t>
  </si>
  <si>
    <t>СистемБ1P6</t>
  </si>
  <si>
    <t>AFK Systema 001P-06</t>
  </si>
  <si>
    <t>RU000A1099S4</t>
  </si>
  <si>
    <t>Новосиб 24</t>
  </si>
  <si>
    <t>Novosibirsk region 34024</t>
  </si>
  <si>
    <t>RU000A105KR6</t>
  </si>
  <si>
    <t>ВСК 1P-03R</t>
  </si>
  <si>
    <t>Vostochnaya Stevedoring 1P-03R</t>
  </si>
  <si>
    <t>RU000A1043K9</t>
  </si>
  <si>
    <t>НижгорОб16</t>
  </si>
  <si>
    <t>Nizhny Novgorod Region 35016</t>
  </si>
  <si>
    <t>RU000A106P06</t>
  </si>
  <si>
    <t>ВСК 1P-04R</t>
  </si>
  <si>
    <t>Vostochnaya Stevedoring 1P-04R</t>
  </si>
  <si>
    <t>RU000A101FG8</t>
  </si>
  <si>
    <t>Ростел2P2R</t>
  </si>
  <si>
    <t>Rostelecom 002P-02R</t>
  </si>
  <si>
    <t>RU000A101FH6</t>
  </si>
  <si>
    <t>МТС 1P-14</t>
  </si>
  <si>
    <t>MTS 001P-14</t>
  </si>
  <si>
    <t>RU000A101TB0</t>
  </si>
  <si>
    <t>ВЭБ 1P-19</t>
  </si>
  <si>
    <t>VEB.RF PBO-001P-19</t>
  </si>
  <si>
    <t>RU000A101QN1</t>
  </si>
  <si>
    <t>ГазпромКP4</t>
  </si>
  <si>
    <t>Gazprom capital LLC BO-001P-04</t>
  </si>
  <si>
    <t>RU000A105XE7</t>
  </si>
  <si>
    <t>ВымпелК1Р2</t>
  </si>
  <si>
    <t>VimpelKom 001P-02</t>
  </si>
  <si>
    <t>RU000A10BPZ1</t>
  </si>
  <si>
    <t>Систем2P02</t>
  </si>
  <si>
    <t>Sistema2P02</t>
  </si>
  <si>
    <t>RU000A10BY94</t>
  </si>
  <si>
    <t>Систем2P03</t>
  </si>
  <si>
    <t>Sistema2P03</t>
  </si>
  <si>
    <t>RU000A10AUE8</t>
  </si>
  <si>
    <t>РЖД 1Р-36R</t>
  </si>
  <si>
    <t>RZD BO 001P-36R</t>
  </si>
  <si>
    <t>RU000A10A8H1</t>
  </si>
  <si>
    <t>РусГид2Р04</t>
  </si>
  <si>
    <t>RusHydro BO-002P-04</t>
  </si>
  <si>
    <t>RU000A0JTU85</t>
  </si>
  <si>
    <t>РЖД-28 обл</t>
  </si>
  <si>
    <t>RZhD 28</t>
  </si>
  <si>
    <t>RU000A105WP5</t>
  </si>
  <si>
    <t>ВымпелК1Р7</t>
  </si>
  <si>
    <t>VimpelKom 001P-07</t>
  </si>
  <si>
    <t>RU000A10A3Z4</t>
  </si>
  <si>
    <t>ГТЛК 2P-04</t>
  </si>
  <si>
    <t>GTLK BO 002P-04</t>
  </si>
  <si>
    <t>RU000A10BU31</t>
  </si>
  <si>
    <t>КАМАЗ БП15</t>
  </si>
  <si>
    <t>KAMAZ PTC BO-P15</t>
  </si>
  <si>
    <t>RU000A10BBE6</t>
  </si>
  <si>
    <t>Новотр 1Р6</t>
  </si>
  <si>
    <t>HC Novotrans 001P-06</t>
  </si>
  <si>
    <t>RU000A0JXPN8</t>
  </si>
  <si>
    <t>Ростел1P2R</t>
  </si>
  <si>
    <t>Rostelecom 001P-02R</t>
  </si>
  <si>
    <t>RU000A10AS85</t>
  </si>
  <si>
    <t>Сбер SbD4R</t>
  </si>
  <si>
    <t>Sber 001P-SBERD4</t>
  </si>
  <si>
    <t>RU000A10B0E4</t>
  </si>
  <si>
    <t>Сбер SbD5R</t>
  </si>
  <si>
    <t>Sber 001P-SBERD5</t>
  </si>
  <si>
    <t>RU000A104WF9</t>
  </si>
  <si>
    <t>Славнеф2Р4</t>
  </si>
  <si>
    <t>SLAVNEFT 002P-04</t>
  </si>
  <si>
    <t>RU000A107TH4</t>
  </si>
  <si>
    <t>АЛЬФАБ2Р26</t>
  </si>
  <si>
    <t>ALFA-BANK 002P-26</t>
  </si>
  <si>
    <t>RU000A10BL99</t>
  </si>
  <si>
    <t>Сбер SbD6R</t>
  </si>
  <si>
    <t>Sber 001P-SBERD6</t>
  </si>
  <si>
    <t>RU000A101T64</t>
  </si>
  <si>
    <t>Славнеф1Р1</t>
  </si>
  <si>
    <t>SLAVNEFT 001P-01</t>
  </si>
  <si>
    <t>RU000A10BZH8</t>
  </si>
  <si>
    <t>Сбер SbD7R</t>
  </si>
  <si>
    <t>Sber 001P-SBERD7</t>
  </si>
  <si>
    <t>RU000A10AT27</t>
  </si>
  <si>
    <t>ИКС5Ф3P10</t>
  </si>
  <si>
    <t>X5 FINANCE 003P-10</t>
  </si>
  <si>
    <t>RU000A10B933</t>
  </si>
  <si>
    <t>Селигдар3Р</t>
  </si>
  <si>
    <t>SELIGDAR 001-03</t>
  </si>
  <si>
    <t>RU000A10BWC6</t>
  </si>
  <si>
    <t>iПозитивР3</t>
  </si>
  <si>
    <t>Positive Group 001P-03</t>
  </si>
  <si>
    <t>RU000A10BPQ0</t>
  </si>
  <si>
    <t>sСОПФДОМ13</t>
  </si>
  <si>
    <t>SPFC DOM.RF 13</t>
  </si>
  <si>
    <t>RU000A103DS4</t>
  </si>
  <si>
    <t>СибурХ Б03</t>
  </si>
  <si>
    <t>SIBUR Holding BO-03</t>
  </si>
  <si>
    <t>RU000A101Z74</t>
  </si>
  <si>
    <t>ГПБ001P17P</t>
  </si>
  <si>
    <t>Gazprombank BO 001P-17P</t>
  </si>
  <si>
    <t>RU000A1030T7</t>
  </si>
  <si>
    <t>МГор73-об</t>
  </si>
  <si>
    <t>Moscow-73</t>
  </si>
  <si>
    <t>RU000A107W06</t>
  </si>
  <si>
    <t>Новотр 1Р5</t>
  </si>
  <si>
    <t>HC Novotrans 001P-05</t>
  </si>
  <si>
    <t>RU000A1007Z2</t>
  </si>
  <si>
    <t>РЖД 1Р-13R</t>
  </si>
  <si>
    <t>RZD BO 001P-13R</t>
  </si>
  <si>
    <t>RU000A1008W7</t>
  </si>
  <si>
    <t>СеверстБ06</t>
  </si>
  <si>
    <t>Severstal BO-06</t>
  </si>
  <si>
    <t>RU000A1082Y8</t>
  </si>
  <si>
    <t>СТМ 1P4</t>
  </si>
  <si>
    <t>SINARA TRANSPORTATION 001P-04</t>
  </si>
  <si>
    <t>RU000A104V75</t>
  </si>
  <si>
    <t>ПочтаР2P01</t>
  </si>
  <si>
    <t>Russian Post BO-002P-01</t>
  </si>
  <si>
    <t>RU000A102QP4</t>
  </si>
  <si>
    <t>РЖД 1Р-21R</t>
  </si>
  <si>
    <t>RZD BO 001P-21R</t>
  </si>
  <si>
    <t>RU000A0JX1S1</t>
  </si>
  <si>
    <t>РЖД-41 обл</t>
  </si>
  <si>
    <t>RZD 41</t>
  </si>
  <si>
    <t>RU000A109X37</t>
  </si>
  <si>
    <t>Сбер SbD3R</t>
  </si>
  <si>
    <t>Sber 001P-SBERD3</t>
  </si>
  <si>
    <t>RU000A0ZYNY4</t>
  </si>
  <si>
    <t>ГТЛК 1P-07</t>
  </si>
  <si>
    <t>GTLK BO-001P-07</t>
  </si>
  <si>
    <t>RU000A0JXR84</t>
  </si>
  <si>
    <t>РЖД Б01P3R</t>
  </si>
  <si>
    <t>RZhD BO-001P-03R</t>
  </si>
  <si>
    <t>RU000A0ZYR91</t>
  </si>
  <si>
    <t>ГТЛК 1P-08</t>
  </si>
  <si>
    <t>STLC BO 001P-08</t>
  </si>
  <si>
    <t>RU000A0ZZ4P9</t>
  </si>
  <si>
    <t>РЖД 1Р-06R</t>
  </si>
  <si>
    <t>RZD BO 1P-06R</t>
  </si>
  <si>
    <t>RU000A101XN7</t>
  </si>
  <si>
    <t>Систем1P14</t>
  </si>
  <si>
    <t>Sistema PJSFC 001P-14</t>
  </si>
  <si>
    <t>RU000A0JXN05</t>
  </si>
  <si>
    <t>РЖД Б01P1R</t>
  </si>
  <si>
    <t>RZhD BO-001P-01R</t>
  </si>
  <si>
    <t>RU000A100N12</t>
  </si>
  <si>
    <t>Систем1P11</t>
  </si>
  <si>
    <t>Sistema PJSFC 001P-11</t>
  </si>
  <si>
    <t>RU000A1031U3</t>
  </si>
  <si>
    <t>ВЭБ1P-26</t>
  </si>
  <si>
    <t>VEB.RF PBO-001P-26</t>
  </si>
  <si>
    <t>RU000A1003A4</t>
  </si>
  <si>
    <t>ГТЛК 1P-13</t>
  </si>
  <si>
    <t>STLC BO 001P-13</t>
  </si>
  <si>
    <t>RU000A104W33</t>
  </si>
  <si>
    <t>ПочтаР2P03</t>
  </si>
  <si>
    <t>Russian Post BO-002P-03</t>
  </si>
  <si>
    <t>RU000A10BPN7</t>
  </si>
  <si>
    <t>ПолиплП2Б5</t>
  </si>
  <si>
    <t>Poliplast AO P02-BO-05</t>
  </si>
  <si>
    <t>RU000A103QL1</t>
  </si>
  <si>
    <t>Росагрл1Р3</t>
  </si>
  <si>
    <t>Rosagroleasing 001P-03</t>
  </si>
  <si>
    <t>RU000A102G35</t>
  </si>
  <si>
    <t>МосОб35016</t>
  </si>
  <si>
    <t>Moscow Region MEF 35016</t>
  </si>
  <si>
    <t>RU000A102CR0</t>
  </si>
  <si>
    <t>МосОб35015</t>
  </si>
  <si>
    <t>Moscow Region MEF 35015</t>
  </si>
  <si>
    <t>RU000A105X80</t>
  </si>
  <si>
    <t>ВымпелК1Р8</t>
  </si>
  <si>
    <t>VimpelKom 001P-08</t>
  </si>
  <si>
    <t>RU000A10BAP4</t>
  </si>
  <si>
    <t>ЭталонФин3</t>
  </si>
  <si>
    <t>Etalon-Finans 002P-03</t>
  </si>
  <si>
    <t>RU000A101M04</t>
  </si>
  <si>
    <t>РЖД 1Р-20R</t>
  </si>
  <si>
    <t>RZD BO 001P-20R</t>
  </si>
  <si>
    <t>RU000A103C53</t>
  </si>
  <si>
    <t>РЕСОЛиБП11</t>
  </si>
  <si>
    <t>RESO-LEASING BO-P-11</t>
  </si>
  <si>
    <t>RU000A0JWYQ5</t>
  </si>
  <si>
    <t>СистемБ1P4</t>
  </si>
  <si>
    <t>AFK Systema 001P-04</t>
  </si>
  <si>
    <t>RU000A103KJ8</t>
  </si>
  <si>
    <t>Европлн1Р3</t>
  </si>
  <si>
    <t>Evropln1P3</t>
  </si>
  <si>
    <t>RU000A10BV22</t>
  </si>
  <si>
    <t>Башкорт25</t>
  </si>
  <si>
    <t>Republic of Bashkortostan34015</t>
  </si>
  <si>
    <t>RU000A106AH6</t>
  </si>
  <si>
    <t>О'КЕЙ Б1Р5</t>
  </si>
  <si>
    <t>O'KEY LLC BO 001P-05</t>
  </si>
  <si>
    <t>RU000A109LG9</t>
  </si>
  <si>
    <t>Сбер SbD2R</t>
  </si>
  <si>
    <t>Sber 001P-SBERD2</t>
  </si>
  <si>
    <t>RU000A10BPF3</t>
  </si>
  <si>
    <t>ТГК-14 1Р7</t>
  </si>
  <si>
    <t>TGC-14 001P-07</t>
  </si>
  <si>
    <t>RU000A104Y15</t>
  </si>
  <si>
    <t>НоваБевБП5</t>
  </si>
  <si>
    <t>NovaBevBP5</t>
  </si>
  <si>
    <t>RU000A105W81</t>
  </si>
  <si>
    <t>ВымпелК1Р5</t>
  </si>
  <si>
    <t>VimpelKom 001P-05</t>
  </si>
  <si>
    <t>RU000A1011B5</t>
  </si>
  <si>
    <t>КраснодКр3</t>
  </si>
  <si>
    <t>Krasnodar Territory 35003</t>
  </si>
  <si>
    <t>RU000A10ATW2</t>
  </si>
  <si>
    <t>БалтЛизП15</t>
  </si>
  <si>
    <t>Baltic Leasing BO-P15</t>
  </si>
  <si>
    <t>RU000A10B8M0</t>
  </si>
  <si>
    <t>СэтлГрБ2P4</t>
  </si>
  <si>
    <t>Setl-Grupp BO 002P-04</t>
  </si>
  <si>
    <t>RU000A101Z17</t>
  </si>
  <si>
    <t>СвердлОбл8</t>
  </si>
  <si>
    <t>Sverdlovsk Region 35008</t>
  </si>
  <si>
    <t>RU000A10B3Q2</t>
  </si>
  <si>
    <t>БинФарм1P5</t>
  </si>
  <si>
    <t>Binnopharm Group 001P-05</t>
  </si>
  <si>
    <t>RU000A1070L0</t>
  </si>
  <si>
    <t>ЯТЭК 1P-3</t>
  </si>
  <si>
    <t>YATEC 001P-03</t>
  </si>
  <si>
    <t>RU000A0ZZ9R4</t>
  </si>
  <si>
    <t>РЖД 1Р-07R</t>
  </si>
  <si>
    <t>RZD BO 1P-07R</t>
  </si>
  <si>
    <t>RU000A101CL5</t>
  </si>
  <si>
    <t>ФСК РС1Р4</t>
  </si>
  <si>
    <t>FGC ROSSETI BO 001P-04R</t>
  </si>
  <si>
    <t>RU000A100W60</t>
  </si>
  <si>
    <t>ЕвропланБ3</t>
  </si>
  <si>
    <t>Europlan BO-03</t>
  </si>
  <si>
    <t>RU000A1008Y3</t>
  </si>
  <si>
    <t>ПочтаРБ1P7</t>
  </si>
  <si>
    <t>Russian Post BO-001P-07</t>
  </si>
  <si>
    <t>RU000A10B0U0</t>
  </si>
  <si>
    <t>АФБАНК1Р14</t>
  </si>
  <si>
    <t>Avto Finance Bank BO-001P-14</t>
  </si>
  <si>
    <t>RU000A10AHC9</t>
  </si>
  <si>
    <t>РЕСОЛиБП23</t>
  </si>
  <si>
    <t>RESO-LEASING BO-P-23</t>
  </si>
  <si>
    <t>RU000A1008D7</t>
  </si>
  <si>
    <t>РЖД 1Р-14R</t>
  </si>
  <si>
    <t>RZD BO 001P-14R</t>
  </si>
  <si>
    <t>RU000A104SX0</t>
  </si>
  <si>
    <t>РЖД 1Р-24R</t>
  </si>
  <si>
    <t>RZD BO 001P-24R</t>
  </si>
  <si>
    <t>RU000A105WK6</t>
  </si>
  <si>
    <t>ВымпелК1Р4</t>
  </si>
  <si>
    <t>VimpelKom 001P-04</t>
  </si>
  <si>
    <t>RU000A10A6C6</t>
  </si>
  <si>
    <t>РусГид2Р03</t>
  </si>
  <si>
    <t>RusHydro BO-002P-03</t>
  </si>
  <si>
    <t>RU000A10C2L4</t>
  </si>
  <si>
    <t>СэтлГрБ2P6</t>
  </si>
  <si>
    <t>Setl-Grupp BO 002P-06</t>
  </si>
  <si>
    <t>RU000A10BS76</t>
  </si>
  <si>
    <t>iВУШ 1P4</t>
  </si>
  <si>
    <t>iWHOOSH BO 001P-04</t>
  </si>
  <si>
    <t>RU000A102SV8</t>
  </si>
  <si>
    <t>Систем1P18</t>
  </si>
  <si>
    <t>Sistema PJSFC 001P-18</t>
  </si>
  <si>
    <t>RU000A0ZYBM4</t>
  </si>
  <si>
    <t>АльфаБО-21</t>
  </si>
  <si>
    <t>Alfa-Bank BO-21</t>
  </si>
  <si>
    <t>RU000A108C74</t>
  </si>
  <si>
    <t>РЕСОЛиБП25</t>
  </si>
  <si>
    <t>RESO-LEASING BO-P-25</t>
  </si>
  <si>
    <t>RU000A0ZZ5J9</t>
  </si>
  <si>
    <t>ПочтаРБ1P5</t>
  </si>
  <si>
    <t>Russian Post BO-001P-05</t>
  </si>
  <si>
    <t>RU000A0JXS59</t>
  </si>
  <si>
    <t>ПочтаРБ1P3</t>
  </si>
  <si>
    <t>Russian Post BO-001P-03</t>
  </si>
  <si>
    <t>RU000A104A39</t>
  </si>
  <si>
    <t>sКапиталР1</t>
  </si>
  <si>
    <t>INK-Capital 001P-01</t>
  </si>
  <si>
    <t>RU000A105KB0</t>
  </si>
  <si>
    <t>ГТЛК 2P-02</t>
  </si>
  <si>
    <t>GTLK BO 002P-02</t>
  </si>
  <si>
    <t>RU000A101NG2</t>
  </si>
  <si>
    <t>МТС 1P-15</t>
  </si>
  <si>
    <t>MTS 001P-15</t>
  </si>
  <si>
    <t>RU000A101SC0</t>
  </si>
  <si>
    <t>ГТЛК 1P-18</t>
  </si>
  <si>
    <t>STLC BO 001P-18</t>
  </si>
  <si>
    <t>RU000A1009Z8</t>
  </si>
  <si>
    <t>О'КЕЙ Б1Р2</t>
  </si>
  <si>
    <t>O'KEY LLC BO 001P-02</t>
  </si>
  <si>
    <t>RU000A102BK7</t>
  </si>
  <si>
    <t>О'КЕЙ Б1Р4</t>
  </si>
  <si>
    <t>O'KEY LLC BO 001P-04</t>
  </si>
  <si>
    <t>RU000A101SD8</t>
  </si>
  <si>
    <t>ГТЛК 1P-19</t>
  </si>
  <si>
    <t>STLC BO 001P-19</t>
  </si>
  <si>
    <t>RU000A1033B9</t>
  </si>
  <si>
    <t>Якут-35015</t>
  </si>
  <si>
    <t>Republic of Sakha Yakutia35015</t>
  </si>
  <si>
    <t>RU000A102FV5</t>
  </si>
  <si>
    <t>Челяб35001</t>
  </si>
  <si>
    <t>Chelyabinsk region 35001</t>
  </si>
  <si>
    <t>RU000A10AC91</t>
  </si>
  <si>
    <t>Башкорт24</t>
  </si>
  <si>
    <t>Republic of Bashkortostan34014</t>
  </si>
  <si>
    <t>RU000A101P27</t>
  </si>
  <si>
    <t>Якут-35014</t>
  </si>
  <si>
    <t>Republic of Sakha Yakutia35014</t>
  </si>
  <si>
    <t>RU000A1016N9</t>
  </si>
  <si>
    <t>СвердлОбл6</t>
  </si>
  <si>
    <t>Sverdlovsk Region 06</t>
  </si>
  <si>
    <t>Субиндекс ОФЗ индекса пенсионных накоплений / Government Bond Sub-Index of the Pension Indices</t>
  </si>
  <si>
    <t>SU26246RMFS7</t>
  </si>
  <si>
    <t>ОФЗ 26246</t>
  </si>
  <si>
    <t>OFZ 26246</t>
  </si>
  <si>
    <t>SU26248RMFS3</t>
  </si>
  <si>
    <t>ОФЗ 26248</t>
  </si>
  <si>
    <t>OFZ 26248</t>
  </si>
  <si>
    <t>SU26247RMFS5</t>
  </si>
  <si>
    <t>ОФЗ 26247</t>
  </si>
  <si>
    <t>OFZ 26247</t>
  </si>
  <si>
    <t>SU26244RMFS2</t>
  </si>
  <si>
    <t>ОФЗ 26244</t>
  </si>
  <si>
    <t>OFZ 26244</t>
  </si>
  <si>
    <t>SU26245RMFS9</t>
  </si>
  <si>
    <t>ОФЗ 26245</t>
  </si>
  <si>
    <t>OFZ 26245</t>
  </si>
  <si>
    <t>SU26241RMFS8</t>
  </si>
  <si>
    <t>ОФЗ 26241</t>
  </si>
  <si>
    <t>OFZ 26241</t>
  </si>
  <si>
    <t>SU26243RMFS4</t>
  </si>
  <si>
    <t>ОФЗ 26243</t>
  </si>
  <si>
    <t>OFZ 26243</t>
  </si>
  <si>
    <t>SU26242RMFS6</t>
  </si>
  <si>
    <t>ОФЗ 26242</t>
  </si>
  <si>
    <t>OFZ 26242</t>
  </si>
  <si>
    <t>SU26236RMFS8</t>
  </si>
  <si>
    <t>ОФЗ 26236</t>
  </si>
  <si>
    <t>OFZ 26236</t>
  </si>
  <si>
    <t>SU26228RMFS5</t>
  </si>
  <si>
    <t>ОФЗ 26228</t>
  </si>
  <si>
    <t>OFZ 26228</t>
  </si>
  <si>
    <t>SU26239RMFS2</t>
  </si>
  <si>
    <t>ОФЗ 26239</t>
  </si>
  <si>
    <t>OFZ 26239</t>
  </si>
  <si>
    <t>SU26238RMFS4</t>
  </si>
  <si>
    <t>ОФЗ 26238</t>
  </si>
  <si>
    <t>OFZ 26238</t>
  </si>
  <si>
    <t>SU26232RMFS7</t>
  </si>
  <si>
    <t>ОФЗ 26232</t>
  </si>
  <si>
    <t>OFZ 26232</t>
  </si>
  <si>
    <t>SU26235RMFS0</t>
  </si>
  <si>
    <t>ОФЗ 26235</t>
  </si>
  <si>
    <t>OFZ 26235</t>
  </si>
  <si>
    <t>SU26233RMFS5</t>
  </si>
  <si>
    <t>ОФЗ 26233</t>
  </si>
  <si>
    <t>OFZ 26233</t>
  </si>
  <si>
    <t>SU26237RMFS6</t>
  </si>
  <si>
    <t>ОФЗ 26237</t>
  </si>
  <si>
    <t>OFZ 26237</t>
  </si>
  <si>
    <t>SU26224RMFS4</t>
  </si>
  <si>
    <t>ОФЗ 26224</t>
  </si>
  <si>
    <t>OFZ 26224</t>
  </si>
  <si>
    <t>SU26207RMFS9</t>
  </si>
  <si>
    <t>ОФЗ 26207</t>
  </si>
  <si>
    <t>OFZ 26207</t>
  </si>
  <si>
    <t>SU26240RMFS0</t>
  </si>
  <si>
    <t>ОФЗ 26240</t>
  </si>
  <si>
    <t>OFZ 26240</t>
  </si>
  <si>
    <t>SU26212RMFS9</t>
  </si>
  <si>
    <t>ОФЗ 26212</t>
  </si>
  <si>
    <t>OFZ 26212</t>
  </si>
  <si>
    <t>SU26218RMFS6</t>
  </si>
  <si>
    <t>ОФЗ 26218</t>
  </si>
  <si>
    <t>OFZ 26218</t>
  </si>
  <si>
    <t>SU26221RMFS0</t>
  </si>
  <si>
    <t>ОФЗ 26221</t>
  </si>
  <si>
    <t>OFZ 26221</t>
  </si>
  <si>
    <t>SU26225RMFS1</t>
  </si>
  <si>
    <t>ОФЗ 26225</t>
  </si>
  <si>
    <t>OFZ 26225</t>
  </si>
  <si>
    <t>SU26230RMFS1</t>
  </si>
  <si>
    <t>ОФЗ 26230</t>
  </si>
  <si>
    <t>OFZ 26230</t>
  </si>
  <si>
    <t>SU26250RMFS9</t>
  </si>
  <si>
    <t>ОФЗ 26250</t>
  </si>
  <si>
    <t>OFZ 26250</t>
  </si>
  <si>
    <t>SU26249RMFS1</t>
  </si>
  <si>
    <t>ОФЗ 26249</t>
  </si>
  <si>
    <t>OFZ 26249</t>
  </si>
  <si>
    <t>IPJSC "Headhunter", Ordinary shares</t>
  </si>
  <si>
    <t xml:space="preserve">Индекс акций компаний нефтегазовой отрасли </t>
  </si>
  <si>
    <t>Oil &amp; Gas Indices</t>
  </si>
  <si>
    <t>MOEXOG - RUB, RTSog – USD</t>
  </si>
  <si>
    <t>Индекс акций компаний химической и нефтехимической отрасли</t>
  </si>
  <si>
    <t>Chemicals Indices</t>
  </si>
  <si>
    <t>MOEXCH  - RUB, RTSch - USD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 xml:space="preserve">Индекс акций телекоммуникационных компаний </t>
  </si>
  <si>
    <t>Telecoms Indices</t>
  </si>
  <si>
    <t>MOEXTL - RUB, RTStl - USD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ELMT</t>
  </si>
  <si>
    <t>ПАО "Элемент", ао</t>
  </si>
  <si>
    <t>PJSC "Element", Ordinary shares</t>
  </si>
  <si>
    <t>RU000A10BZJ4</t>
  </si>
  <si>
    <t>RU000A10CC32</t>
  </si>
  <si>
    <t>RU000A0ZYU21</t>
  </si>
  <si>
    <t>RU000A10CQ85</t>
  </si>
  <si>
    <t>RU000A1008J4</t>
  </si>
  <si>
    <t>RU000A101012</t>
  </si>
  <si>
    <t>RU000A10AHA3</t>
  </si>
  <si>
    <t>RU000A10C5Y0</t>
  </si>
  <si>
    <t>RU000A0JXZB2</t>
  </si>
  <si>
    <t>RU000A0ZZ984</t>
  </si>
  <si>
    <t>RU000A10CL07</t>
  </si>
  <si>
    <t>RU000A10C618</t>
  </si>
  <si>
    <t>RU000A10CSP4</t>
  </si>
  <si>
    <t>RU000A10D4D6</t>
  </si>
  <si>
    <t>RU000A10CMD3</t>
  </si>
  <si>
    <t>RU000A10C5L7</t>
  </si>
  <si>
    <t>RU000A10CKZ0</t>
  </si>
  <si>
    <t>RU000A0ZYWU3</t>
  </si>
  <si>
    <t>RU000A10CMT9</t>
  </si>
  <si>
    <t>RU000A10CU89</t>
  </si>
  <si>
    <t>RU000A10C6P6</t>
  </si>
  <si>
    <t>RU000A10C8F3</t>
  </si>
  <si>
    <t>RU000A10CC24</t>
  </si>
  <si>
    <t>RU000A10CKY3</t>
  </si>
  <si>
    <t>RU000A10CP78</t>
  </si>
  <si>
    <t>RU000A10CSQ2</t>
  </si>
  <si>
    <t>RU000A10CWF7</t>
  </si>
  <si>
    <t>RU000A10D3C0</t>
  </si>
  <si>
    <t>RU000A10C8C0</t>
  </si>
  <si>
    <t>RU000A10C8T4</t>
  </si>
  <si>
    <t>RU000A10CDZ5</t>
  </si>
  <si>
    <t>RU000A10C6F7</t>
  </si>
  <si>
    <t>RU000A10C6L5</t>
  </si>
  <si>
    <t>RU000A10C8S6</t>
  </si>
  <si>
    <t>RU000A10CT33</t>
  </si>
  <si>
    <t>RU000A10CBA2</t>
  </si>
  <si>
    <t>БалтЛизП18</t>
  </si>
  <si>
    <t>БалтЛизП19</t>
  </si>
  <si>
    <t>АЛЬФА БО40</t>
  </si>
  <si>
    <t>МТС 1P-29</t>
  </si>
  <si>
    <t>Систем1P10</t>
  </si>
  <si>
    <t>Систем1P12</t>
  </si>
  <si>
    <t>ИКС5Фин3P7</t>
  </si>
  <si>
    <t>ИКС5Фи3P13</t>
  </si>
  <si>
    <t>РЖД Б01P4R</t>
  </si>
  <si>
    <t>ГТЛК 1P-10</t>
  </si>
  <si>
    <t>Магнит4P09</t>
  </si>
  <si>
    <t>Магнит4P08</t>
  </si>
  <si>
    <t>Башкрт125</t>
  </si>
  <si>
    <t>Амур 31002</t>
  </si>
  <si>
    <t>РостелP19R</t>
  </si>
  <si>
    <t>Селигдар4Р</t>
  </si>
  <si>
    <t>ЕврХол3P04</t>
  </si>
  <si>
    <t>Система1P8</t>
  </si>
  <si>
    <t>ЯНДЕКС1Р2</t>
  </si>
  <si>
    <t>iСелктл1Р6</t>
  </si>
  <si>
    <t>АФБАНК1Р15</t>
  </si>
  <si>
    <t>Брус 2Р04</t>
  </si>
  <si>
    <t>РусГид2Р07</t>
  </si>
  <si>
    <t>ЛСР БО1Р11</t>
  </si>
  <si>
    <t>ПСБ 4P-01</t>
  </si>
  <si>
    <t>НоваБев3Р1</t>
  </si>
  <si>
    <t>ПГК3Р01</t>
  </si>
  <si>
    <t>РусГид2Р08</t>
  </si>
  <si>
    <t>РЖД 1Р-44R</t>
  </si>
  <si>
    <t>СибурХ1Р07</t>
  </si>
  <si>
    <t>РЖД 1Р-45R</t>
  </si>
  <si>
    <t>sГТЛК 2P-9</t>
  </si>
  <si>
    <t>Атомэнпр07</t>
  </si>
  <si>
    <t>Сбер SbD8R</t>
  </si>
  <si>
    <t>Атомэнпр08</t>
  </si>
  <si>
    <t>Сбер SbD9R</t>
  </si>
  <si>
    <t>Baltic Leasing BO-P18</t>
  </si>
  <si>
    <t>Baltic Leasing BO-P19</t>
  </si>
  <si>
    <t>ALFA-BANK BO-40</t>
  </si>
  <si>
    <t>MTS 001P-29</t>
  </si>
  <si>
    <t>Sistema PJSFC 001P-10</t>
  </si>
  <si>
    <t>Sistema PJSFC 001P-12</t>
  </si>
  <si>
    <t>X5 FINANSE 003P-07</t>
  </si>
  <si>
    <t>X5 FINANCE 003P-13</t>
  </si>
  <si>
    <t>RZhD BO-001P-04R</t>
  </si>
  <si>
    <t>STLC BO 001P-10</t>
  </si>
  <si>
    <t>Magnit BO-004P-09</t>
  </si>
  <si>
    <t>Magnit BO-004P-08</t>
  </si>
  <si>
    <t>Republic of Bashkortostan34016</t>
  </si>
  <si>
    <t>MinFin the Amur region 31002</t>
  </si>
  <si>
    <t>Rostelecom 001P-19R</t>
  </si>
  <si>
    <t>SELIGDAR 001-04</t>
  </si>
  <si>
    <t>EvrazHolding Finance 003P-04</t>
  </si>
  <si>
    <t>Sistema PJSFC 001P-08</t>
  </si>
  <si>
    <t>IPJSC YANDEX 001P-02</t>
  </si>
  <si>
    <t>Selectel 001P-06R</t>
  </si>
  <si>
    <t>Avto Finance Bank BO-001P-15</t>
  </si>
  <si>
    <t>Brusnika 002P-04</t>
  </si>
  <si>
    <t>RusHydro BO-002P-07</t>
  </si>
  <si>
    <t>LSR 001P-11</t>
  </si>
  <si>
    <t>Promsvyazbank 004P-01</t>
  </si>
  <si>
    <t>NovaBev Group 003P-01</t>
  </si>
  <si>
    <t>Freight One 003P-01</t>
  </si>
  <si>
    <t>RusHydro BO-002P-08</t>
  </si>
  <si>
    <t>RZD BO 001P-44R</t>
  </si>
  <si>
    <t>SIBUR Holding 001P-07</t>
  </si>
  <si>
    <t>RZD BO 001P-45R</t>
  </si>
  <si>
    <t>GTLK BO 002P-09</t>
  </si>
  <si>
    <t>Atomenergoprom 001P-07</t>
  </si>
  <si>
    <t>Sber 001P-SBERD8</t>
  </si>
  <si>
    <t>Atomenergoprom 001P-08</t>
  </si>
  <si>
    <t>Sber 001P-SBERD9</t>
  </si>
  <si>
    <t>SU26251RMFS7</t>
  </si>
  <si>
    <t>ОФЗ 26251</t>
  </si>
  <si>
    <t>OFZ 26251</t>
  </si>
  <si>
    <t>SU29013RMFS8</t>
  </si>
  <si>
    <t>ОФЗ 29013</t>
  </si>
  <si>
    <t>SU29015RMFS3</t>
  </si>
  <si>
    <t>ОФЗ 29015</t>
  </si>
  <si>
    <t>SU29016RMFS1</t>
  </si>
  <si>
    <t>ОФЗ 29016</t>
  </si>
  <si>
    <t>SU29017RMFS9</t>
  </si>
  <si>
    <t>ОФЗ 29017</t>
  </si>
  <si>
    <t>SU29018RMFS7</t>
  </si>
  <si>
    <t>ОФЗ 29018</t>
  </si>
  <si>
    <t>SU29019RMFS5</t>
  </si>
  <si>
    <t>ОФЗ 29019</t>
  </si>
  <si>
    <t>SU29020RMFS3</t>
  </si>
  <si>
    <t>ОФЗ 29020</t>
  </si>
  <si>
    <t>SU29021RMFS1</t>
  </si>
  <si>
    <t>ОФЗ 29021</t>
  </si>
  <si>
    <t>SU29022RMFS9</t>
  </si>
  <si>
    <t>ОФЗ 29022</t>
  </si>
  <si>
    <t>SU29023RMFS7</t>
  </si>
  <si>
    <t>ОФЗ 29023</t>
  </si>
  <si>
    <t>SU29024RMFS5</t>
  </si>
  <si>
    <t>ОФЗ 29024</t>
  </si>
  <si>
    <t>SU29025RMFS2</t>
  </si>
  <si>
    <t>ОФЗ 29025</t>
  </si>
  <si>
    <t>SU29026RMFS0</t>
  </si>
  <si>
    <t>ОФЗ 29026</t>
  </si>
  <si>
    <t>SU29027RMFS8</t>
  </si>
  <si>
    <t>ОФЗ 29027</t>
  </si>
  <si>
    <t>Субиндекс ОФЗ-ПК индекса пенсионных накоплений / Government Variable Coupon Bond Sub-Index of the Pension Indices</t>
  </si>
  <si>
    <t>Субиндекс корпоративных облигаций с переменным купоном индекса пенсионных накоплений / Corporate Floater Bond Sub-Index of the Pension Indices</t>
  </si>
  <si>
    <t>RU000A10CG79</t>
  </si>
  <si>
    <t>МСПБанк3P2</t>
  </si>
  <si>
    <t>RU000A10BBD8</t>
  </si>
  <si>
    <t>ЯТЭК 1P-6</t>
  </si>
  <si>
    <t>RU000A10BQF1</t>
  </si>
  <si>
    <t>ГИДРОМАШ03</t>
  </si>
  <si>
    <t>RU000A10AG22</t>
  </si>
  <si>
    <t>ЕСЭГ1PC6</t>
  </si>
  <si>
    <t>RU000A109JZ3</t>
  </si>
  <si>
    <t>РУСАЛ 1Р10</t>
  </si>
  <si>
    <t>RU000A10B2X0</t>
  </si>
  <si>
    <t>СТМ 1P5</t>
  </si>
  <si>
    <t>RU000A108VW7</t>
  </si>
  <si>
    <t>РУСАЛ 1Р9</t>
  </si>
  <si>
    <t>RU000A1095L7</t>
  </si>
  <si>
    <t>СамолетP14</t>
  </si>
  <si>
    <t>RU000A109JY6</t>
  </si>
  <si>
    <t>РУСАЛ 1Р11</t>
  </si>
  <si>
    <t>RU000A107TT9</t>
  </si>
  <si>
    <t>ГТЛК 2P-03</t>
  </si>
  <si>
    <t>RU000A0JXE06</t>
  </si>
  <si>
    <t>ГТЛК 1P-03</t>
  </si>
  <si>
    <t>RU000A1075J3</t>
  </si>
  <si>
    <t>РЕСОЛиз2П5</t>
  </si>
  <si>
    <t>RU000A108DE3</t>
  </si>
  <si>
    <t>ГТЛК 1P-21</t>
  </si>
  <si>
    <t>RU000A1038M5</t>
  </si>
  <si>
    <t>ГТЛК 1P-20</t>
  </si>
  <si>
    <t>RU000A102VR0</t>
  </si>
  <si>
    <t>ГТЛК 2P-01</t>
  </si>
  <si>
    <t>RU000A0ZZ1J8</t>
  </si>
  <si>
    <t>ГТЛК 1P-09</t>
  </si>
  <si>
    <t>RU000A10ASW4</t>
  </si>
  <si>
    <t>КАМАЗ БП14</t>
  </si>
  <si>
    <t>RU000A108777</t>
  </si>
  <si>
    <t>БалтЛизП10</t>
  </si>
  <si>
    <t>RU000A108P46</t>
  </si>
  <si>
    <t>БалтЛизП11</t>
  </si>
  <si>
    <t>RU000A109551</t>
  </si>
  <si>
    <t>БалтЛизП12</t>
  </si>
  <si>
    <t>RU000A10CQ93</t>
  </si>
  <si>
    <t>КАМАЗ БП17</t>
  </si>
  <si>
    <t>RU000A109JW0</t>
  </si>
  <si>
    <t>КАМАЗ БП12</t>
  </si>
  <si>
    <t>RU000A106Z46</t>
  </si>
  <si>
    <t>Систем1P26</t>
  </si>
  <si>
    <t>RU000A107GX8</t>
  </si>
  <si>
    <t>Систем1P27</t>
  </si>
  <si>
    <t>RU000A107SM6</t>
  </si>
  <si>
    <t>Систем1P28</t>
  </si>
  <si>
    <t>RU000A108GL1</t>
  </si>
  <si>
    <t>Систем1P29</t>
  </si>
  <si>
    <t>RU000A108GN7</t>
  </si>
  <si>
    <t>Систем1P30</t>
  </si>
  <si>
    <t>RU000A10CR50</t>
  </si>
  <si>
    <t>ГТЛК 2P-10</t>
  </si>
  <si>
    <t>RU000A1098F3</t>
  </si>
  <si>
    <t>Систем1P31</t>
  </si>
  <si>
    <t>RU000A0ZYAP9</t>
  </si>
  <si>
    <t>ГТЛК 1P-06</t>
  </si>
  <si>
    <t>RU000A108ZH9</t>
  </si>
  <si>
    <t>Славнеф2Р5</t>
  </si>
  <si>
    <t>RU000A108G05</t>
  </si>
  <si>
    <t>ЕврХол3P01</t>
  </si>
  <si>
    <t>RU000A107HR8</t>
  </si>
  <si>
    <t>АФБАНК1Р11</t>
  </si>
  <si>
    <t>RU000A108RP9</t>
  </si>
  <si>
    <t>АФБАНК1Р12</t>
  </si>
  <si>
    <t>RU000A108Y86</t>
  </si>
  <si>
    <t>Европлн1Р7</t>
  </si>
  <si>
    <t>RU000A109098</t>
  </si>
  <si>
    <t>iПозитивР1</t>
  </si>
  <si>
    <t>RU000A1094F2</t>
  </si>
  <si>
    <t>ЧеркизБ1P7</t>
  </si>
  <si>
    <t>RU000A10AA28</t>
  </si>
  <si>
    <t>Акрон Б1P6</t>
  </si>
  <si>
    <t>RU000A109E71</t>
  </si>
  <si>
    <t>ТрансКо2P1</t>
  </si>
  <si>
    <t>RU000A109KY4</t>
  </si>
  <si>
    <t>АФБАНК1Р13</t>
  </si>
  <si>
    <t>RU000A109DT9</t>
  </si>
  <si>
    <t>Росагрл2Р3</t>
  </si>
  <si>
    <t>RU000A109VL8</t>
  </si>
  <si>
    <t>СовкомБОП5</t>
  </si>
  <si>
    <t>RU000A109XR1</t>
  </si>
  <si>
    <t>Акрон Б1P5</t>
  </si>
  <si>
    <t>RU000A10A7C4</t>
  </si>
  <si>
    <t>Европлн1Р8</t>
  </si>
  <si>
    <t>RU000A10BGJ4</t>
  </si>
  <si>
    <t>Аэрофл2Б01</t>
  </si>
  <si>
    <t>RU000A10CS91</t>
  </si>
  <si>
    <t>Росагрл2Р4</t>
  </si>
  <si>
    <t>RU000A108447</t>
  </si>
  <si>
    <t>Росагрл1Р5</t>
  </si>
  <si>
    <t>RU000A108KT6</t>
  </si>
  <si>
    <t>Росагрл2Р1</t>
  </si>
  <si>
    <t>RU000A10CS75</t>
  </si>
  <si>
    <t>Аэрофл2Б02</t>
  </si>
  <si>
    <t>RU000A1077V4</t>
  </si>
  <si>
    <t>РСЭКСМБ2Р4</t>
  </si>
  <si>
    <t>RU000A108ZT4</t>
  </si>
  <si>
    <t>РСЭКСМБ2Р5</t>
  </si>
  <si>
    <t>RU000A107S10</t>
  </si>
  <si>
    <t>РСХБ2Р3</t>
  </si>
  <si>
    <t>RU000A10BQX4</t>
  </si>
  <si>
    <t>РСетиСЗ1Р1</t>
  </si>
  <si>
    <t>RU000A10ACF3</t>
  </si>
  <si>
    <t>ВЭБ2Р-48</t>
  </si>
  <si>
    <t>RU000A10B4W8</t>
  </si>
  <si>
    <t>СибурХ1Р05</t>
  </si>
  <si>
    <t>RU000A10B4X6</t>
  </si>
  <si>
    <t>СибурХ1Р06</t>
  </si>
  <si>
    <t>RU000A10B4U2</t>
  </si>
  <si>
    <t>СибурХ1Р04</t>
  </si>
  <si>
    <t>RU000A10B3C2</t>
  </si>
  <si>
    <t>ВЭБ2Р-49</t>
  </si>
  <si>
    <t>RU000A108LU2</t>
  </si>
  <si>
    <t>ИКС5Фин3P5</t>
  </si>
  <si>
    <t>RU000A10D459</t>
  </si>
  <si>
    <t>МТС 2P-13</t>
  </si>
  <si>
    <t>RU000A107XA1</t>
  </si>
  <si>
    <t>ВЭБP-41</t>
  </si>
  <si>
    <t>RU000A107X96</t>
  </si>
  <si>
    <t>ВЭБP-40</t>
  </si>
  <si>
    <t>RU000A10A4S7</t>
  </si>
  <si>
    <t>ФосАгро2П1</t>
  </si>
  <si>
    <t>RU000A105VQ5</t>
  </si>
  <si>
    <t>Россети1Р8</t>
  </si>
  <si>
    <t>RU000A109KW8</t>
  </si>
  <si>
    <t>НКНХ 1Р-03</t>
  </si>
  <si>
    <t>RU000A10CSX8</t>
  </si>
  <si>
    <t>ИКС5Фи3P14</t>
  </si>
  <si>
    <t>RU000A109TW9</t>
  </si>
  <si>
    <t>НорНик Б10</t>
  </si>
  <si>
    <t>RU000A10A349</t>
  </si>
  <si>
    <t>РусГид2Р01</t>
  </si>
  <si>
    <t>RU000A10A7H3</t>
  </si>
  <si>
    <t>СибурХ1Р02</t>
  </si>
  <si>
    <t>RU000A107DP1</t>
  </si>
  <si>
    <t>РСетиМР1Р5</t>
  </si>
  <si>
    <t>RU000A10AEB8</t>
  </si>
  <si>
    <t>РусГид2Р05</t>
  </si>
  <si>
    <t>RU000A107HG1</t>
  </si>
  <si>
    <t>Газпнф3P8R</t>
  </si>
  <si>
    <t>RU000A10AFW1</t>
  </si>
  <si>
    <t>РСетиМР1P8</t>
  </si>
  <si>
    <t>RU000A108QA3</t>
  </si>
  <si>
    <t>Мегафон2P4</t>
  </si>
  <si>
    <t>RU000A108WY1</t>
  </si>
  <si>
    <t>МЕТАЛИН1P8</t>
  </si>
  <si>
    <t>RU000A107UW1</t>
  </si>
  <si>
    <t>Газпн3P10R</t>
  </si>
  <si>
    <t>RU000A108Q94</t>
  </si>
  <si>
    <t>Мегафон2P5</t>
  </si>
  <si>
    <t>RU000A107UX9</t>
  </si>
  <si>
    <t>Газпн3P11R</t>
  </si>
  <si>
    <t>RU000A107W55</t>
  </si>
  <si>
    <t>ВТБ Б1-351</t>
  </si>
  <si>
    <t>RU000A10B3A6</t>
  </si>
  <si>
    <t>Атомэнп04</t>
  </si>
  <si>
    <t>RU000A10B4D8</t>
  </si>
  <si>
    <t>МЕТАЛИНP13</t>
  </si>
  <si>
    <t>RU000A10BG05</t>
  </si>
  <si>
    <t>Мегафон2Р8</t>
  </si>
  <si>
    <t>RU000A10BF48</t>
  </si>
  <si>
    <t>ЯНДЕКС1Р1</t>
  </si>
  <si>
    <t>RU000A109SZ4</t>
  </si>
  <si>
    <t>Мегафон2P7</t>
  </si>
  <si>
    <t>RU000A10BK09</t>
  </si>
  <si>
    <t>Газпн3P14R</t>
  </si>
  <si>
    <t>RU000A107AG6</t>
  </si>
  <si>
    <t>РоссЦP03</t>
  </si>
  <si>
    <t>RU000A108GR8</t>
  </si>
  <si>
    <t>Ростел1P7R</t>
  </si>
  <si>
    <t>RU000A108P61</t>
  </si>
  <si>
    <t>РСетиМР1P6</t>
  </si>
  <si>
    <t>RU000A10BRR4</t>
  </si>
  <si>
    <t>РусГид2Р06</t>
  </si>
  <si>
    <t>RU000A10BTC2</t>
  </si>
  <si>
    <t>РостелP18R</t>
  </si>
  <si>
    <t>RU000A107F49</t>
  </si>
  <si>
    <t>ГПБ005P02P</t>
  </si>
  <si>
    <t>RU000A10BFZ2</t>
  </si>
  <si>
    <t>Мегафон2Р9</t>
  </si>
  <si>
    <t>RU000A109528</t>
  </si>
  <si>
    <t>Россет1Р13</t>
  </si>
  <si>
    <t>RU000A1095W4</t>
  </si>
  <si>
    <t>Ростел1P9R</t>
  </si>
  <si>
    <t>RU000A106P97</t>
  </si>
  <si>
    <t>sСОПФДОМ6</t>
  </si>
  <si>
    <t>RU000A108LF3</t>
  </si>
  <si>
    <t>Ростел1P8R</t>
  </si>
  <si>
    <t>RU000A106VV3</t>
  </si>
  <si>
    <t>РЖД 1Р-27R</t>
  </si>
  <si>
    <t>RU000A109JS8</t>
  </si>
  <si>
    <t>РостелP11R</t>
  </si>
  <si>
    <t>RU000A105MN1</t>
  </si>
  <si>
    <t>ДОМ 2P1</t>
  </si>
  <si>
    <t>RU000A1083U4</t>
  </si>
  <si>
    <t>МТС 2P-04</t>
  </si>
  <si>
    <t>RU000A1083W0</t>
  </si>
  <si>
    <t>МТС 2P-05</t>
  </si>
  <si>
    <t>RU000A10D2Q2</t>
  </si>
  <si>
    <t>ГазпКап3P6</t>
  </si>
  <si>
    <t>RU000A109UD7</t>
  </si>
  <si>
    <t>Атомэнпр03</t>
  </si>
  <si>
    <t>RU000A109TJ6</t>
  </si>
  <si>
    <t>ПСБ 3P-09</t>
  </si>
  <si>
    <t>RU000A1075E4</t>
  </si>
  <si>
    <t>МТС 2P-01</t>
  </si>
  <si>
    <t>RU000A10D1W2</t>
  </si>
  <si>
    <t>Мегафн2Р10</t>
  </si>
  <si>
    <t>RU000A107605</t>
  </si>
  <si>
    <t>Газпнф3P7R</t>
  </si>
  <si>
    <t>RU000A1079S6</t>
  </si>
  <si>
    <t>МЕТАЛИН1P6</t>
  </si>
  <si>
    <t>RU000A107EC7</t>
  </si>
  <si>
    <t>РСетиЛЭ1P1</t>
  </si>
  <si>
    <t>RU000A107ET1</t>
  </si>
  <si>
    <t>ГазКап2P11</t>
  </si>
  <si>
    <t>RU000A107HH9</t>
  </si>
  <si>
    <t>Газпнф3P9R</t>
  </si>
  <si>
    <t>RU000A109B33</t>
  </si>
  <si>
    <t>Газпн3P13R</t>
  </si>
  <si>
    <t>RU000A106037</t>
  </si>
  <si>
    <t>РусГидБП10</t>
  </si>
  <si>
    <t>RU000A107084</t>
  </si>
  <si>
    <t>ГазКап2P10</t>
  </si>
  <si>
    <t>RU000A107050</t>
  </si>
  <si>
    <t>ГазпКап2P9</t>
  </si>
  <si>
    <t>RU000A106375</t>
  </si>
  <si>
    <t>ГазпромК07</t>
  </si>
  <si>
    <t>RU000A106565</t>
  </si>
  <si>
    <t>Газпнф3P6R</t>
  </si>
  <si>
    <t>RU000A108JV4</t>
  </si>
  <si>
    <t>ГазпКап3P2</t>
  </si>
  <si>
    <t>RU000A1069N8</t>
  </si>
  <si>
    <t>НорНик БО9</t>
  </si>
  <si>
    <t>RU000A10BQD6</t>
  </si>
  <si>
    <t>МЕТАЛИНP14</t>
  </si>
  <si>
    <t>RU000A108FC2</t>
  </si>
  <si>
    <t>ДОМ 2P4</t>
  </si>
  <si>
    <t>RU000A10C725</t>
  </si>
  <si>
    <t>МЕТИН2P01</t>
  </si>
  <si>
    <t>RU000A106K43</t>
  </si>
  <si>
    <t>РЖД 1Р-26R</t>
  </si>
  <si>
    <t>RU000A109312</t>
  </si>
  <si>
    <t>МТС 2P-06</t>
  </si>
  <si>
    <t>RU000A109L49</t>
  </si>
  <si>
    <t>АЛРОСА1Р1</t>
  </si>
  <si>
    <t>RU000A10CT41</t>
  </si>
  <si>
    <t>РостелP20R</t>
  </si>
  <si>
    <t>RU000A106ZU6</t>
  </si>
  <si>
    <t>РусГидБП12</t>
  </si>
  <si>
    <t>RU000A1042W6</t>
  </si>
  <si>
    <t>ВЭБP-31</t>
  </si>
  <si>
    <t>RU000A109PF2</t>
  </si>
  <si>
    <t>РЖД 1Р-33R</t>
  </si>
  <si>
    <t>RU000A1078S8</t>
  </si>
  <si>
    <t>МТС 2P-02</t>
  </si>
  <si>
    <t>RU000A107T27</t>
  </si>
  <si>
    <t>ГазКап2P12</t>
  </si>
  <si>
    <t>RU000A107TK8</t>
  </si>
  <si>
    <t>sСОПФДОМ8</t>
  </si>
  <si>
    <t>RU000A1083A6</t>
  </si>
  <si>
    <t>НорНикБ1P7</t>
  </si>
  <si>
    <t>RU000A1087J8</t>
  </si>
  <si>
    <t>ГазКап2P14</t>
  </si>
  <si>
    <t>RU000A108Z85</t>
  </si>
  <si>
    <t>РЖД 1Р-32R</t>
  </si>
  <si>
    <t>RU000A107CG2</t>
  </si>
  <si>
    <t>Россет1Р11</t>
  </si>
  <si>
    <t>RU000A107AU7</t>
  </si>
  <si>
    <t>sВЭБP-39</t>
  </si>
  <si>
    <t>RU000A105YH8</t>
  </si>
  <si>
    <t>ВЭБP-36</t>
  </si>
  <si>
    <t>RU000A106ZL5</t>
  </si>
  <si>
    <t>РЖД 1Р-28R</t>
  </si>
  <si>
    <t>RU000A106LL5</t>
  </si>
  <si>
    <t>ВЭБP-37</t>
  </si>
  <si>
    <t>RU000A10C329</t>
  </si>
  <si>
    <t>iПМЕДДМ2Р2</t>
  </si>
  <si>
    <t>RU000A109SP5</t>
  </si>
  <si>
    <t>ЭталонФин2</t>
  </si>
  <si>
    <t>RU000A109KV0</t>
  </si>
  <si>
    <t>МСПБанк1P2</t>
  </si>
  <si>
    <t>RU000A107456</t>
  </si>
  <si>
    <t>МТС-Банк03</t>
  </si>
  <si>
    <t>RU000A109KT4</t>
  </si>
  <si>
    <t>ТФинанс1P1</t>
  </si>
  <si>
    <t>RU000A109QN4</t>
  </si>
  <si>
    <t>Экспо1П02</t>
  </si>
  <si>
    <t>RU000A109VM6</t>
  </si>
  <si>
    <t>КАМАЗ БП13</t>
  </si>
  <si>
    <t>RU000A1099V8</t>
  </si>
  <si>
    <t>СовкмЛ П07</t>
  </si>
  <si>
    <t>RU000A10B420</t>
  </si>
  <si>
    <t>ЧеркизБ1P8</t>
  </si>
  <si>
    <t>RU000A109R19</t>
  </si>
  <si>
    <t>ГПБФин1Р2</t>
  </si>
  <si>
    <t>RU000A107WL0</t>
  </si>
  <si>
    <t>ИКС5Фин3P4</t>
  </si>
  <si>
    <t>RU000A109K40</t>
  </si>
  <si>
    <t>ФосАгро П2</t>
  </si>
  <si>
    <t>RU000A109S91</t>
  </si>
  <si>
    <t>РСетиМР1P7</t>
  </si>
  <si>
    <t>RU000A1075S4</t>
  </si>
  <si>
    <t>ИКС5Фин3P2</t>
  </si>
  <si>
    <t>RU000A109U97</t>
  </si>
  <si>
    <t>ДОМ 2P5</t>
  </si>
  <si>
    <t>RU000A109ZQ8</t>
  </si>
  <si>
    <t>Россет1Р14</t>
  </si>
  <si>
    <t>SME Bank 003P-02</t>
  </si>
  <si>
    <t>YATEC 001P-06</t>
  </si>
  <si>
    <t>HYDROMASHSERVICE 001P-03</t>
  </si>
  <si>
    <t>En+Hydro 001PC-06</t>
  </si>
  <si>
    <t>IPJSC UC RUSAL BO-001P-10</t>
  </si>
  <si>
    <t>Sinara Transportation 001P-05</t>
  </si>
  <si>
    <t>IPJSC UC RUSAL BO-001P-09</t>
  </si>
  <si>
    <t>Samolet Group BO-P14</t>
  </si>
  <si>
    <t>IPJSC UC RUSAL BO-001P-11</t>
  </si>
  <si>
    <t>GTLK BO 002P-03</t>
  </si>
  <si>
    <t>GTLK BO-001P-03</t>
  </si>
  <si>
    <t>RESO-LEASING BO-02P-05</t>
  </si>
  <si>
    <t>STLC BO 001P-21</t>
  </si>
  <si>
    <t>STLC BO 001P-20</t>
  </si>
  <si>
    <t>GTLK BO 002P-01</t>
  </si>
  <si>
    <t>STLC BO 001P-09</t>
  </si>
  <si>
    <t>KAMAZ PTC BO-P14</t>
  </si>
  <si>
    <t>Baltic Leasing BO-P10</t>
  </si>
  <si>
    <t>Baltic Leasing BO-P11</t>
  </si>
  <si>
    <t>Baltic Leasing BO-P12</t>
  </si>
  <si>
    <t>KAMAZ PTC BO-P17</t>
  </si>
  <si>
    <t>KAMAZ PTC BO-P12</t>
  </si>
  <si>
    <t>Sistema PJSFC 001P-26</t>
  </si>
  <si>
    <t>Sistema PJSFC 001P-27</t>
  </si>
  <si>
    <t>Sistema PJSFC 001P-28</t>
  </si>
  <si>
    <t>Sistema PJSFC 001P-29</t>
  </si>
  <si>
    <t>Sistema PJSFC 001P-30</t>
  </si>
  <si>
    <t>GTLK BO 002P-10</t>
  </si>
  <si>
    <t>Sistema PJSFC 001P-31</t>
  </si>
  <si>
    <t>GTLK BO-001P-06</t>
  </si>
  <si>
    <t>SLAVNEFT 002P-05</t>
  </si>
  <si>
    <t>EvrazHolding Finance 003P-01</t>
  </si>
  <si>
    <t>Avto Finance Bank BO-001P-11</t>
  </si>
  <si>
    <t>Avto Finance Bank BO-001P-12</t>
  </si>
  <si>
    <t>Evropln1P7</t>
  </si>
  <si>
    <t>Positive Group 001P-01</t>
  </si>
  <si>
    <t>Cherkizovo Group BO-001P-07</t>
  </si>
  <si>
    <t>Acron BO-001P-06</t>
  </si>
  <si>
    <t>TransContainer P02-01</t>
  </si>
  <si>
    <t>Avto Finance Bank BO-001P-13</t>
  </si>
  <si>
    <t>Rosagroleasing 002P-03</t>
  </si>
  <si>
    <t>Sovkombank B0-P05</t>
  </si>
  <si>
    <t>Acron BO-001P-05</t>
  </si>
  <si>
    <t>Evropln1P8</t>
  </si>
  <si>
    <t>Aeroflot P02-BO-01</t>
  </si>
  <si>
    <t>Rosagroleasing 002P-04</t>
  </si>
  <si>
    <t>Rosagroleasing 001P-05</t>
  </si>
  <si>
    <t>Rosagroleasing 002P-01</t>
  </si>
  <si>
    <t>Aeroflot P02-BO-02</t>
  </si>
  <si>
    <t>EXIMBANK OF RUSSIA 002P-04</t>
  </si>
  <si>
    <t>EXIMBANK OF RUSSIA 002P-05</t>
  </si>
  <si>
    <t>Rosselkhozbank BO-03-002P</t>
  </si>
  <si>
    <t>Rosseti North-West 001P-01</t>
  </si>
  <si>
    <t>VEB.RF PBO-002P-48</t>
  </si>
  <si>
    <t>SIBUR Holding 001P-05</t>
  </si>
  <si>
    <t>SIBUR Holding 001P-06</t>
  </si>
  <si>
    <t>SIBUR Holding 001P-04</t>
  </si>
  <si>
    <t>VEB.RF PBO-002P-49</t>
  </si>
  <si>
    <t>X5 FINANSE 003P-05</t>
  </si>
  <si>
    <t>MTS 002P-13</t>
  </si>
  <si>
    <t>VEB.RF PBO-002P-41</t>
  </si>
  <si>
    <t>VEB.RF PBO-002P-40</t>
  </si>
  <si>
    <t>PhosAgro BO-02-01</t>
  </si>
  <si>
    <t>ROSSETI BO 001P-08R</t>
  </si>
  <si>
    <t>Nizhnekamskneftekhim 001P-03</t>
  </si>
  <si>
    <t>X5 FINANCE 003P-14</t>
  </si>
  <si>
    <t>MMC NORILSK NICKEL BO-10</t>
  </si>
  <si>
    <t>RusHydro BO-002P-01</t>
  </si>
  <si>
    <t>SIBUR Holding 001P-02</t>
  </si>
  <si>
    <t>Rosseti Moscow Region BO1P05</t>
  </si>
  <si>
    <t>RusHydro BO-002P-05</t>
  </si>
  <si>
    <t>Gazprom Neft 003P-08R</t>
  </si>
  <si>
    <t>Rosseti Moscow Region BO1P08</t>
  </si>
  <si>
    <t>MegaFon BO-002P-04</t>
  </si>
  <si>
    <t>METALLOINVEST 001P-08</t>
  </si>
  <si>
    <t>Gazprom Neft 003P-10R</t>
  </si>
  <si>
    <t>MegaFon BO-002P-05</t>
  </si>
  <si>
    <t>Gazprom Neft 003P-11R</t>
  </si>
  <si>
    <t>Bank VTB B-1-351</t>
  </si>
  <si>
    <t>Atomenergoprom 001P-04</t>
  </si>
  <si>
    <t>Metalloinvest 001P-13</t>
  </si>
  <si>
    <t>MegaFon BO-002P-08</t>
  </si>
  <si>
    <t>IPJSC YANDEX 001P-01</t>
  </si>
  <si>
    <t>MegaFon BO-002P-07</t>
  </si>
  <si>
    <t>Gazprom Neft 003P-14R</t>
  </si>
  <si>
    <t>Rosseti Centr 001P-03</t>
  </si>
  <si>
    <t>Rostelecom 001P-07R</t>
  </si>
  <si>
    <t>Rosseti Moscow Region BO1P06</t>
  </si>
  <si>
    <t>RusHydro BO-002P-06</t>
  </si>
  <si>
    <t>Rostelecom 001P-18R</t>
  </si>
  <si>
    <t>Gazprombank BO 005P-02P</t>
  </si>
  <si>
    <t>MegaFon BO-002P-09</t>
  </si>
  <si>
    <t>ROSSETI BO 001P-13R</t>
  </si>
  <si>
    <t>Rostelecom 001P-09R</t>
  </si>
  <si>
    <t>SPC DOM.RF 6</t>
  </si>
  <si>
    <t>Rostelecom 001P-08R</t>
  </si>
  <si>
    <t>RZD BO 001P-27R</t>
  </si>
  <si>
    <t>Rostelecom 001P-11R</t>
  </si>
  <si>
    <t>DOM.RF 002P-01</t>
  </si>
  <si>
    <t>MTS 002P-04</t>
  </si>
  <si>
    <t>MTS 002P-05</t>
  </si>
  <si>
    <t>Gazprom capital BO-003P-06</t>
  </si>
  <si>
    <t>Atomenergoprom 001P-03</t>
  </si>
  <si>
    <t>PSB 003P-09</t>
  </si>
  <si>
    <t>MTS 002P-01</t>
  </si>
  <si>
    <t>MegaFon BO-002P-10</t>
  </si>
  <si>
    <t>Gazprom Neft 003P-07R</t>
  </si>
  <si>
    <t>METALLOINVEST 001P-06</t>
  </si>
  <si>
    <t>Rosseti Lenenergo PJSC 001P-01</t>
  </si>
  <si>
    <t>Gazprom capital BO-002P-11</t>
  </si>
  <si>
    <t>Gazprom Neft 003P-09R</t>
  </si>
  <si>
    <t>Gazprom Neft 003P-13R</t>
  </si>
  <si>
    <t>RusHydro BO-P10</t>
  </si>
  <si>
    <t>Gazprom capital BO-002P-10</t>
  </si>
  <si>
    <t>Gazprom capital BO-002P-09</t>
  </si>
  <si>
    <t>GazpromCapital 07</t>
  </si>
  <si>
    <t>Gazprom Neft 003P-06R</t>
  </si>
  <si>
    <t>Gazprom capital BO-003P-02</t>
  </si>
  <si>
    <t>MMC NORILSK NICKEL BO-09</t>
  </si>
  <si>
    <t>Metalloinvest 001P-14</t>
  </si>
  <si>
    <t>DOM.RF 002P-04</t>
  </si>
  <si>
    <t>Metalloinvest 002P-01</t>
  </si>
  <si>
    <t>RZD BO 001P-26R</t>
  </si>
  <si>
    <t>MTS 002P-06</t>
  </si>
  <si>
    <t>ALROSA 001P-01</t>
  </si>
  <si>
    <t>Rostelecom 001P-20R</t>
  </si>
  <si>
    <t>RusHydro BO-P12</t>
  </si>
  <si>
    <t>VEB.RF PBO-002P-31</t>
  </si>
  <si>
    <t>RZD BO 001P-33R</t>
  </si>
  <si>
    <t>MTS 002P-02</t>
  </si>
  <si>
    <t>Gazprom capital BO-002P-12</t>
  </si>
  <si>
    <t>SPC DOM.RF 8</t>
  </si>
  <si>
    <t>MMC NORILSK NICKEL BO-001P-07</t>
  </si>
  <si>
    <t>Gazprom capital BO-002P-14</t>
  </si>
  <si>
    <t>RZD BO 001P-32R</t>
  </si>
  <si>
    <t>ROSSETI BO 001P-11R</t>
  </si>
  <si>
    <t>VEB.RF PBO-002P-39</t>
  </si>
  <si>
    <t>VEB.RF PBO-002P-36</t>
  </si>
  <si>
    <t>RZD BO 001P-28R</t>
  </si>
  <si>
    <t>VEB.RF PBO-002P-37</t>
  </si>
  <si>
    <t>iPROMOMED DM 002P-02</t>
  </si>
  <si>
    <t>Etalon-Finans 002P-02</t>
  </si>
  <si>
    <t>SME Bank 001P-02</t>
  </si>
  <si>
    <t>MTS-Bank 001P-03</t>
  </si>
  <si>
    <t>MFC T-Finans</t>
  </si>
  <si>
    <t>Expobank 001P-02</t>
  </si>
  <si>
    <t>KAMAZ PTC BO-P13</t>
  </si>
  <si>
    <t>SovcmL P07</t>
  </si>
  <si>
    <t>Cherkizovo Group BO-001P-08</t>
  </si>
  <si>
    <t>GPB Finance 001P-02P</t>
  </si>
  <si>
    <t>X5 FINANSE 003P-04</t>
  </si>
  <si>
    <t>PhosAgro BO-P02</t>
  </si>
  <si>
    <t>Rosseti Moscow Region BO1P07</t>
  </si>
  <si>
    <t>X5 FINANSE 003P-02</t>
  </si>
  <si>
    <t>DOM.RF 002P-05</t>
  </si>
  <si>
    <t>ROSSETI BO 001P-14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₽_-;\-* #,##0.00\ _₽_-;_-* &quot;-&quot;??\ _₽_-;_-@_-"/>
    <numFmt numFmtId="164" formatCode="0.0000000"/>
    <numFmt numFmtId="165" formatCode="_-* #,##0\ _₽_-;\-* #,##0\ _₽_-;_-* &quot;-&quot;??\ _₽_-;_-@_-"/>
  </numFmts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0"/>
      <color theme="1"/>
      <name val="Arial"/>
      <family val="2"/>
      <charset val="204"/>
    </font>
    <font>
      <b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0" fontId="7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3" fillId="0" borderId="0"/>
    <xf numFmtId="0" fontId="3" fillId="0" borderId="0"/>
  </cellStyleXfs>
  <cellXfs count="158">
    <xf numFmtId="0" fontId="0" fillId="0" borderId="0" xfId="0"/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3" fillId="0" borderId="0" xfId="2" applyFont="1" applyFill="1" applyAlignment="1">
      <alignment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vertical="center" wrapText="1"/>
    </xf>
    <xf numFmtId="3" fontId="8" fillId="0" borderId="5" xfId="2" applyNumberFormat="1" applyFont="1" applyFill="1" applyBorder="1" applyAlignment="1">
      <alignment vertical="center" wrapText="1"/>
    </xf>
    <xf numFmtId="9" fontId="8" fillId="0" borderId="5" xfId="6" applyFont="1" applyFill="1" applyBorder="1" applyAlignment="1">
      <alignment vertical="center" wrapText="1"/>
    </xf>
    <xf numFmtId="0" fontId="3" fillId="0" borderId="0" xfId="2" applyNumberFormat="1" applyFont="1" applyFill="1" applyAlignment="1">
      <alignment vertical="center"/>
    </xf>
    <xf numFmtId="0" fontId="3" fillId="0" borderId="5" xfId="2" applyFont="1" applyFill="1" applyBorder="1" applyAlignment="1">
      <alignment vertical="center"/>
    </xf>
    <xf numFmtId="0" fontId="3" fillId="0" borderId="5" xfId="2" applyFont="1" applyFill="1" applyBorder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10" fontId="3" fillId="0" borderId="0" xfId="1" applyNumberFormat="1" applyFont="1" applyFill="1" applyAlignment="1">
      <alignment vertical="center"/>
    </xf>
    <xf numFmtId="10" fontId="3" fillId="0" borderId="0" xfId="2" applyNumberFormat="1" applyFont="1" applyFill="1" applyAlignment="1">
      <alignment vertical="center"/>
    </xf>
    <xf numFmtId="3" fontId="8" fillId="0" borderId="5" xfId="2" applyNumberFormat="1" applyFont="1" applyFill="1" applyBorder="1" applyAlignment="1">
      <alignment horizontal="right" vertical="center" wrapText="1"/>
    </xf>
    <xf numFmtId="3" fontId="3" fillId="0" borderId="0" xfId="2" applyNumberFormat="1" applyFont="1" applyFill="1" applyBorder="1" applyAlignment="1">
      <alignment vertical="center" wrapText="1"/>
    </xf>
    <xf numFmtId="0" fontId="0" fillId="0" borderId="0" xfId="0" applyFill="1"/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10" fontId="8" fillId="0" borderId="5" xfId="1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8" fillId="0" borderId="5" xfId="6" applyNumberFormat="1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horizontal="center" vertical="center" wrapText="1"/>
    </xf>
    <xf numFmtId="3" fontId="8" fillId="0" borderId="0" xfId="2" applyNumberFormat="1" applyFont="1" applyFill="1" applyBorder="1" applyAlignment="1">
      <alignment horizontal="right" vertical="center" wrapText="1"/>
    </xf>
    <xf numFmtId="9" fontId="3" fillId="0" borderId="0" xfId="1" applyFont="1" applyFill="1" applyBorder="1" applyAlignment="1">
      <alignment horizontal="right" vertical="center"/>
    </xf>
    <xf numFmtId="0" fontId="3" fillId="0" borderId="0" xfId="2" applyFont="1" applyFill="1" applyBorder="1" applyAlignment="1">
      <alignment horizontal="right" vertical="center"/>
    </xf>
    <xf numFmtId="10" fontId="8" fillId="0" borderId="0" xfId="6" applyNumberFormat="1" applyFont="1" applyFill="1" applyBorder="1" applyAlignment="1">
      <alignment vertical="center" wrapText="1"/>
    </xf>
    <xf numFmtId="10" fontId="3" fillId="0" borderId="0" xfId="1" applyNumberFormat="1" applyFont="1" applyFill="1" applyAlignment="1">
      <alignment vertical="center" wrapText="1"/>
    </xf>
    <xf numFmtId="0" fontId="8" fillId="0" borderId="5" xfId="5" applyFont="1" applyFill="1" applyBorder="1" applyAlignment="1">
      <alignment vertical="center" wrapText="1"/>
    </xf>
    <xf numFmtId="0" fontId="8" fillId="0" borderId="5" xfId="5" applyNumberFormat="1" applyFont="1" applyFill="1" applyBorder="1" applyAlignment="1">
      <alignment vertical="center" wrapText="1"/>
    </xf>
    <xf numFmtId="0" fontId="3" fillId="0" borderId="0" xfId="2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9" fillId="0" borderId="0" xfId="0" applyFont="1" applyFill="1" applyAlignment="1">
      <alignment horizontal="left" vertical="center"/>
    </xf>
    <xf numFmtId="10" fontId="0" fillId="0" borderId="0" xfId="1" applyNumberFormat="1" applyFont="1" applyFill="1"/>
    <xf numFmtId="3" fontId="3" fillId="0" borderId="0" xfId="2" applyNumberFormat="1" applyFont="1" applyFill="1" applyAlignment="1">
      <alignment vertical="center"/>
    </xf>
    <xf numFmtId="9" fontId="3" fillId="0" borderId="0" xfId="2" applyNumberFormat="1" applyFont="1" applyFill="1" applyAlignment="1">
      <alignment vertical="center" wrapText="1"/>
    </xf>
    <xf numFmtId="4" fontId="3" fillId="0" borderId="0" xfId="2" applyNumberFormat="1" applyFont="1" applyFill="1" applyAlignment="1">
      <alignment vertical="center"/>
    </xf>
    <xf numFmtId="4" fontId="3" fillId="0" borderId="0" xfId="2" applyNumberFormat="1" applyFont="1" applyFill="1" applyAlignment="1">
      <alignment vertical="center" wrapText="1"/>
    </xf>
    <xf numFmtId="3" fontId="3" fillId="0" borderId="0" xfId="2" applyNumberFormat="1" applyFont="1" applyFill="1" applyAlignment="1">
      <alignment vertical="center" wrapText="1"/>
    </xf>
    <xf numFmtId="14" fontId="11" fillId="0" borderId="0" xfId="2" applyNumberFormat="1" applyFont="1" applyFill="1" applyBorder="1" applyAlignment="1">
      <alignment horizontal="center" vertical="center"/>
    </xf>
    <xf numFmtId="14" fontId="10" fillId="0" borderId="0" xfId="2" applyNumberFormat="1" applyFont="1" applyFill="1" applyBorder="1" applyAlignment="1">
      <alignment horizontal="left" vertical="center"/>
    </xf>
    <xf numFmtId="0" fontId="12" fillId="0" borderId="0" xfId="3" applyFont="1" applyFill="1" applyAlignment="1">
      <alignment horizontal="left" vertical="center"/>
    </xf>
    <xf numFmtId="0" fontId="8" fillId="0" borderId="0" xfId="2" applyFont="1" applyFill="1" applyAlignment="1">
      <alignment horizontal="left" vertical="center"/>
    </xf>
    <xf numFmtId="0" fontId="8" fillId="0" borderId="0" xfId="2" applyFont="1" applyFill="1" applyAlignment="1">
      <alignment horizontal="left" vertical="center" wrapText="1"/>
    </xf>
    <xf numFmtId="0" fontId="8" fillId="0" borderId="0" xfId="2" applyFont="1" applyFill="1" applyAlignment="1">
      <alignment vertical="center"/>
    </xf>
    <xf numFmtId="0" fontId="8" fillId="0" borderId="5" xfId="2" applyNumberFormat="1" applyFont="1" applyFill="1" applyBorder="1" applyAlignment="1">
      <alignment vertical="center" wrapText="1"/>
    </xf>
    <xf numFmtId="10" fontId="3" fillId="0" borderId="5" xfId="1" applyNumberFormat="1" applyFont="1" applyFill="1" applyBorder="1" applyAlignment="1">
      <alignment vertical="center"/>
    </xf>
    <xf numFmtId="9" fontId="8" fillId="0" borderId="0" xfId="6" applyFont="1" applyFill="1" applyBorder="1" applyAlignment="1">
      <alignment vertical="center" wrapText="1"/>
    </xf>
    <xf numFmtId="0" fontId="13" fillId="0" borderId="0" xfId="3" applyFont="1" applyFill="1" applyBorder="1" applyAlignment="1">
      <alignment horizontal="left" vertical="center"/>
    </xf>
    <xf numFmtId="9" fontId="3" fillId="0" borderId="0" xfId="5" applyNumberFormat="1" applyFont="1" applyFill="1" applyBorder="1" applyAlignment="1">
      <alignment vertical="center" wrapText="1"/>
    </xf>
    <xf numFmtId="0" fontId="3" fillId="0" borderId="0" xfId="5" applyFont="1" applyFill="1" applyBorder="1" applyAlignment="1">
      <alignment vertical="center" wrapText="1"/>
    </xf>
    <xf numFmtId="10" fontId="8" fillId="0" borderId="0" xfId="3" applyNumberFormat="1" applyFont="1" applyFill="1" applyBorder="1" applyAlignment="1">
      <alignment vertical="center" wrapText="1"/>
    </xf>
    <xf numFmtId="0" fontId="15" fillId="0" borderId="0" xfId="3" applyFont="1" applyFill="1" applyBorder="1" applyAlignment="1">
      <alignment horizontal="left" vertical="center"/>
    </xf>
    <xf numFmtId="0" fontId="8" fillId="0" borderId="0" xfId="3" applyFont="1" applyFill="1" applyBorder="1" applyAlignment="1">
      <alignment horizontal="left" vertical="center"/>
    </xf>
    <xf numFmtId="0" fontId="8" fillId="0" borderId="0" xfId="3" applyFont="1" applyFill="1" applyBorder="1" applyAlignment="1">
      <alignment horizontal="left" vertical="center" wrapText="1"/>
    </xf>
    <xf numFmtId="3" fontId="8" fillId="0" borderId="0" xfId="3" applyNumberFormat="1" applyFont="1" applyFill="1" applyBorder="1" applyAlignment="1">
      <alignment horizontal="right" vertical="center" wrapText="1"/>
    </xf>
    <xf numFmtId="9" fontId="8" fillId="0" borderId="0" xfId="3" applyNumberFormat="1" applyFont="1" applyFill="1" applyBorder="1" applyAlignment="1">
      <alignment horizontal="left" vertical="center" wrapText="1"/>
    </xf>
    <xf numFmtId="0" fontId="8" fillId="0" borderId="0" xfId="3" applyFont="1" applyFill="1" applyBorder="1" applyAlignment="1">
      <alignment vertical="center" wrapText="1"/>
    </xf>
    <xf numFmtId="3" fontId="10" fillId="0" borderId="0" xfId="3" applyNumberFormat="1" applyFont="1" applyFill="1" applyBorder="1" applyAlignment="1">
      <alignment horizontal="left" vertical="center" wrapText="1"/>
    </xf>
    <xf numFmtId="164" fontId="8" fillId="0" borderId="5" xfId="2" applyNumberFormat="1" applyFont="1" applyFill="1" applyBorder="1" applyAlignment="1">
      <alignment vertical="center" wrapText="1"/>
    </xf>
    <xf numFmtId="0" fontId="13" fillId="0" borderId="0" xfId="5" applyFont="1" applyFill="1" applyBorder="1" applyAlignment="1">
      <alignment vertical="center"/>
    </xf>
    <xf numFmtId="0" fontId="14" fillId="0" borderId="0" xfId="5" applyFont="1" applyFill="1" applyBorder="1" applyAlignment="1">
      <alignment horizontal="center" vertical="center"/>
    </xf>
    <xf numFmtId="0" fontId="14" fillId="0" borderId="0" xfId="5" applyFont="1" applyFill="1" applyBorder="1" applyAlignment="1">
      <alignment horizontal="center" vertical="center" wrapText="1"/>
    </xf>
    <xf numFmtId="0" fontId="14" fillId="0" borderId="0" xfId="5" applyFont="1" applyFill="1" applyBorder="1" applyAlignment="1">
      <alignment horizontal="left" vertical="center" wrapText="1"/>
    </xf>
    <xf numFmtId="9" fontId="3" fillId="0" borderId="0" xfId="5" applyNumberFormat="1" applyFont="1" applyFill="1" applyBorder="1" applyAlignment="1">
      <alignment horizontal="center" vertical="center" wrapText="1"/>
    </xf>
    <xf numFmtId="0" fontId="3" fillId="0" borderId="0" xfId="5" applyFont="1" applyFill="1" applyBorder="1" applyAlignment="1">
      <alignment horizontal="center" vertical="center" wrapText="1"/>
    </xf>
    <xf numFmtId="10" fontId="3" fillId="0" borderId="0" xfId="5" applyNumberFormat="1" applyFont="1" applyFill="1" applyBorder="1" applyAlignment="1">
      <alignment horizontal="center" vertical="center" wrapText="1"/>
    </xf>
    <xf numFmtId="0" fontId="15" fillId="0" borderId="0" xfId="5" applyFont="1" applyFill="1" applyBorder="1" applyAlignment="1">
      <alignment vertical="center"/>
    </xf>
    <xf numFmtId="0" fontId="3" fillId="0" borderId="0" xfId="5" applyFont="1" applyFill="1" applyBorder="1" applyAlignment="1">
      <alignment vertical="center"/>
    </xf>
    <xf numFmtId="10" fontId="3" fillId="0" borderId="0" xfId="5" applyNumberFormat="1" applyFont="1" applyFill="1" applyBorder="1" applyAlignment="1">
      <alignment vertical="center" wrapText="1"/>
    </xf>
    <xf numFmtId="3" fontId="8" fillId="0" borderId="0" xfId="2" applyNumberFormat="1" applyFont="1" applyFill="1" applyBorder="1" applyAlignment="1">
      <alignment vertical="center" wrapText="1"/>
    </xf>
    <xf numFmtId="0" fontId="8" fillId="0" borderId="0" xfId="2" applyNumberFormat="1" applyFont="1" applyFill="1" applyBorder="1" applyAlignment="1">
      <alignment vertical="center" wrapText="1"/>
    </xf>
    <xf numFmtId="0" fontId="10" fillId="0" borderId="0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8" fillId="0" borderId="0" xfId="2" applyFont="1" applyFill="1" applyBorder="1" applyAlignment="1">
      <alignment horizontal="left" vertical="center"/>
    </xf>
    <xf numFmtId="0" fontId="8" fillId="0" borderId="0" xfId="2" applyFont="1" applyFill="1" applyBorder="1" applyAlignment="1">
      <alignment horizontal="left" vertical="center" wrapText="1"/>
    </xf>
    <xf numFmtId="0" fontId="8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164" fontId="8" fillId="0" borderId="5" xfId="5" applyNumberFormat="1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vertical="center" wrapText="1"/>
    </xf>
    <xf numFmtId="10" fontId="8" fillId="0" borderId="0" xfId="1" applyNumberFormat="1" applyFont="1" applyFill="1" applyBorder="1" applyAlignment="1">
      <alignment vertical="center" wrapText="1"/>
    </xf>
    <xf numFmtId="3" fontId="8" fillId="0" borderId="5" xfId="5" applyNumberFormat="1" applyFont="1" applyFill="1" applyBorder="1" applyAlignment="1">
      <alignment vertical="center" wrapText="1"/>
    </xf>
    <xf numFmtId="0" fontId="8" fillId="0" borderId="5" xfId="2" applyNumberFormat="1" applyFont="1" applyFill="1" applyBorder="1" applyAlignment="1">
      <alignment horizontal="right" vertical="center" wrapText="1"/>
    </xf>
    <xf numFmtId="10" fontId="8" fillId="0" borderId="5" xfId="7" applyNumberFormat="1" applyFont="1" applyFill="1" applyBorder="1" applyAlignment="1">
      <alignment horizontal="right" vertical="center" wrapText="1"/>
    </xf>
    <xf numFmtId="43" fontId="3" fillId="0" borderId="0" xfId="10" applyFont="1" applyFill="1" applyAlignment="1">
      <alignment vertical="center"/>
    </xf>
    <xf numFmtId="43" fontId="3" fillId="0" borderId="0" xfId="2" applyNumberFormat="1" applyFont="1" applyFill="1" applyAlignment="1">
      <alignment vertical="center"/>
    </xf>
    <xf numFmtId="164" fontId="3" fillId="0" borderId="0" xfId="2" applyNumberFormat="1" applyFont="1" applyFill="1" applyAlignment="1">
      <alignment vertical="center"/>
    </xf>
    <xf numFmtId="3" fontId="8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horizontal="center" vertical="center"/>
    </xf>
    <xf numFmtId="0" fontId="17" fillId="0" borderId="0" xfId="3" applyFont="1" applyFill="1" applyAlignment="1">
      <alignment horizontal="left"/>
    </xf>
    <xf numFmtId="0" fontId="8" fillId="0" borderId="0" xfId="2" applyFont="1" applyFill="1" applyAlignment="1">
      <alignment horizontal="center"/>
    </xf>
    <xf numFmtId="10" fontId="8" fillId="0" borderId="0" xfId="2" applyNumberFormat="1" applyFont="1" applyFill="1" applyAlignment="1">
      <alignment horizontal="center"/>
    </xf>
    <xf numFmtId="10" fontId="8" fillId="0" borderId="0" xfId="9" applyNumberFormat="1" applyFont="1" applyFill="1"/>
    <xf numFmtId="9" fontId="8" fillId="0" borderId="5" xfId="1" applyNumberFormat="1" applyFont="1" applyFill="1" applyBorder="1" applyAlignment="1">
      <alignment vertical="center" wrapText="1"/>
    </xf>
    <xf numFmtId="0" fontId="0" fillId="0" borderId="0" xfId="0" applyFill="1" applyAlignment="1">
      <alignment horizontal="center"/>
    </xf>
    <xf numFmtId="0" fontId="3" fillId="0" borderId="0" xfId="11" applyFill="1" applyBorder="1" applyAlignment="1">
      <alignment horizontal="left" vertical="center" wrapText="1"/>
    </xf>
    <xf numFmtId="0" fontId="16" fillId="0" borderId="0" xfId="0" applyFont="1" applyFill="1" applyAlignment="1">
      <alignment horizontal="center"/>
    </xf>
    <xf numFmtId="0" fontId="16" fillId="0" borderId="0" xfId="0" applyFont="1" applyFill="1"/>
    <xf numFmtId="0" fontId="3" fillId="0" borderId="0" xfId="2" applyFont="1" applyFill="1" applyBorder="1" applyAlignment="1">
      <alignment horizontal="center" vertical="center"/>
    </xf>
    <xf numFmtId="2" fontId="3" fillId="0" borderId="0" xfId="2" applyNumberFormat="1" applyFont="1" applyFill="1" applyAlignment="1">
      <alignment vertical="center"/>
    </xf>
    <xf numFmtId="0" fontId="17" fillId="0" borderId="0" xfId="3" applyFont="1" applyFill="1" applyBorder="1" applyAlignment="1">
      <alignment horizontal="left"/>
    </xf>
    <xf numFmtId="0" fontId="8" fillId="0" borderId="0" xfId="2" applyFont="1" applyFill="1" applyBorder="1" applyAlignment="1">
      <alignment horizontal="center"/>
    </xf>
    <xf numFmtId="10" fontId="8" fillId="0" borderId="0" xfId="2" applyNumberFormat="1" applyFont="1" applyFill="1" applyBorder="1" applyAlignment="1">
      <alignment horizontal="center"/>
    </xf>
    <xf numFmtId="0" fontId="0" fillId="0" borderId="0" xfId="0" applyFill="1" applyBorder="1"/>
    <xf numFmtId="0" fontId="17" fillId="0" borderId="5" xfId="2" applyFont="1" applyFill="1" applyBorder="1" applyAlignment="1">
      <alignment horizontal="center" vertical="center" wrapText="1"/>
    </xf>
    <xf numFmtId="165" fontId="8" fillId="0" borderId="5" xfId="10" applyNumberFormat="1" applyFont="1" applyFill="1" applyBorder="1" applyAlignment="1">
      <alignment vertical="center" wrapText="1"/>
    </xf>
    <xf numFmtId="165" fontId="3" fillId="0" borderId="0" xfId="10" applyNumberFormat="1" applyFont="1" applyFill="1" applyAlignment="1">
      <alignment vertical="center"/>
    </xf>
    <xf numFmtId="0" fontId="8" fillId="0" borderId="0" xfId="2" applyFont="1" applyFill="1"/>
    <xf numFmtId="0" fontId="8" fillId="0" borderId="0" xfId="2" applyFont="1" applyFill="1" applyAlignment="1">
      <alignment wrapText="1"/>
    </xf>
    <xf numFmtId="0" fontId="8" fillId="0" borderId="0" xfId="9" applyFont="1" applyFill="1"/>
    <xf numFmtId="165" fontId="8" fillId="0" borderId="0" xfId="10" applyNumberFormat="1" applyFont="1" applyFill="1"/>
    <xf numFmtId="165" fontId="17" fillId="0" borderId="5" xfId="10" applyNumberFormat="1" applyFont="1" applyFill="1" applyBorder="1" applyAlignment="1">
      <alignment horizontal="center" vertical="center" wrapText="1"/>
    </xf>
    <xf numFmtId="165" fontId="0" fillId="0" borderId="0" xfId="10" applyNumberFormat="1" applyFont="1" applyFill="1"/>
    <xf numFmtId="0" fontId="10" fillId="0" borderId="0" xfId="2" applyFont="1" applyFill="1" applyAlignment="1">
      <alignment vertical="center"/>
    </xf>
    <xf numFmtId="0" fontId="11" fillId="0" borderId="0" xfId="2" applyFont="1" applyFill="1" applyAlignment="1">
      <alignment vertical="center"/>
    </xf>
    <xf numFmtId="3" fontId="10" fillId="0" borderId="0" xfId="5" applyNumberFormat="1" applyFont="1" applyFill="1" applyBorder="1" applyAlignment="1">
      <alignment vertical="center" wrapText="1"/>
    </xf>
    <xf numFmtId="0" fontId="8" fillId="0" borderId="0" xfId="5" applyNumberFormat="1" applyFont="1" applyFill="1" applyBorder="1" applyAlignment="1">
      <alignment vertical="center" wrapText="1"/>
    </xf>
    <xf numFmtId="3" fontId="18" fillId="0" borderId="0" xfId="5" applyNumberFormat="1" applyFont="1" applyFill="1" applyBorder="1" applyAlignment="1">
      <alignment vertical="center"/>
    </xf>
    <xf numFmtId="0" fontId="17" fillId="0" borderId="0" xfId="12" applyFont="1" applyFill="1" applyBorder="1" applyAlignment="1">
      <alignment vertical="center"/>
    </xf>
    <xf numFmtId="0" fontId="3" fillId="0" borderId="0" xfId="12" applyFont="1" applyFill="1" applyBorder="1" applyAlignment="1">
      <alignment vertical="center" wrapText="1"/>
    </xf>
    <xf numFmtId="3" fontId="10" fillId="0" borderId="0" xfId="3" applyNumberFormat="1" applyFont="1" applyFill="1" applyAlignment="1">
      <alignment horizontal="left" vertical="center" wrapText="1"/>
    </xf>
    <xf numFmtId="9" fontId="8" fillId="0" borderId="0" xfId="3" applyNumberFormat="1" applyFont="1" applyFill="1" applyAlignment="1">
      <alignment horizontal="left" vertical="center" wrapText="1"/>
    </xf>
    <xf numFmtId="0" fontId="8" fillId="0" borderId="0" xfId="3" applyFont="1" applyFill="1" applyAlignment="1">
      <alignment vertical="center" wrapText="1"/>
    </xf>
    <xf numFmtId="10" fontId="8" fillId="0" borderId="0" xfId="3" applyNumberFormat="1" applyFont="1" applyFill="1" applyAlignment="1">
      <alignment vertical="center" wrapText="1"/>
    </xf>
    <xf numFmtId="3" fontId="8" fillId="0" borderId="0" xfId="3" applyNumberFormat="1" applyFont="1" applyFill="1" applyAlignment="1">
      <alignment horizontal="right" vertical="center" wrapText="1"/>
    </xf>
    <xf numFmtId="0" fontId="11" fillId="0" borderId="0" xfId="3" applyFont="1" applyFill="1" applyBorder="1" applyAlignment="1">
      <alignment horizontal="left" vertical="center"/>
    </xf>
    <xf numFmtId="0" fontId="11" fillId="0" borderId="0" xfId="3" applyFont="1" applyFill="1" applyBorder="1" applyAlignment="1">
      <alignment horizontal="left" vertical="center" wrapText="1"/>
    </xf>
    <xf numFmtId="0" fontId="14" fillId="0" borderId="0" xfId="5" applyFont="1" applyFill="1" applyBorder="1" applyAlignment="1">
      <alignment vertical="center" wrapText="1"/>
    </xf>
    <xf numFmtId="0" fontId="8" fillId="0" borderId="5" xfId="2" applyFont="1" applyFill="1" applyBorder="1" applyAlignment="1">
      <alignment vertical="center" wrapText="1"/>
    </xf>
    <xf numFmtId="0" fontId="8" fillId="0" borderId="0" xfId="3" applyFont="1" applyFill="1" applyAlignment="1">
      <alignment horizontal="left" vertical="center"/>
    </xf>
    <xf numFmtId="9" fontId="3" fillId="0" borderId="5" xfId="1" applyFont="1" applyFill="1" applyBorder="1" applyAlignment="1">
      <alignment vertical="center"/>
    </xf>
    <xf numFmtId="0" fontId="9" fillId="0" borderId="5" xfId="0" applyFont="1" applyFill="1" applyBorder="1" applyAlignment="1">
      <alignment horizontal="left" vertical="center"/>
    </xf>
    <xf numFmtId="0" fontId="3" fillId="0" borderId="5" xfId="2" applyNumberFormat="1" applyFont="1" applyFill="1" applyBorder="1" applyAlignment="1">
      <alignment vertical="center"/>
    </xf>
    <xf numFmtId="0" fontId="3" fillId="0" borderId="0" xfId="10" applyNumberFormat="1" applyFont="1" applyFill="1" applyAlignment="1">
      <alignment vertical="center"/>
    </xf>
    <xf numFmtId="10" fontId="0" fillId="0" borderId="0" xfId="1" applyNumberFormat="1" applyFont="1"/>
    <xf numFmtId="9" fontId="1" fillId="0" borderId="0" xfId="1" applyFill="1"/>
    <xf numFmtId="9" fontId="3" fillId="0" borderId="0" xfId="1" applyFont="1" applyFill="1" applyBorder="1" applyAlignment="1">
      <alignment vertical="center"/>
    </xf>
    <xf numFmtId="9" fontId="3" fillId="0" borderId="0" xfId="1" applyFont="1" applyFill="1" applyBorder="1" applyAlignment="1">
      <alignment vertical="center" wrapText="1"/>
    </xf>
    <xf numFmtId="0" fontId="16" fillId="0" borderId="0" xfId="0" applyFont="1"/>
    <xf numFmtId="43" fontId="3" fillId="0" borderId="0" xfId="2" applyNumberFormat="1" applyFont="1" applyFill="1" applyAlignment="1">
      <alignment vertical="center" wrapText="1"/>
    </xf>
    <xf numFmtId="0" fontId="3" fillId="0" borderId="5" xfId="11" applyFill="1" applyBorder="1" applyAlignment="1">
      <alignment horizontal="left" vertical="center" wrapText="1"/>
    </xf>
    <xf numFmtId="0" fontId="10" fillId="0" borderId="0" xfId="12" applyFont="1" applyFill="1" applyBorder="1" applyAlignment="1">
      <alignment vertical="center" wrapText="1"/>
    </xf>
    <xf numFmtId="0" fontId="7" fillId="0" borderId="0" xfId="5" applyFont="1" applyFill="1" applyAlignment="1">
      <alignment vertical="center" wrapText="1"/>
    </xf>
    <xf numFmtId="0" fontId="7" fillId="0" borderId="0" xfId="5" applyFont="1" applyFill="1" applyAlignment="1">
      <alignment vertical="center"/>
    </xf>
    <xf numFmtId="0" fontId="13" fillId="0" borderId="0" xfId="3" applyFont="1" applyFill="1" applyBorder="1" applyAlignment="1">
      <alignment horizontal="left" vertical="center" wrapText="1"/>
    </xf>
    <xf numFmtId="0" fontId="7" fillId="0" borderId="0" xfId="5" applyFill="1" applyAlignment="1">
      <alignment horizontal="left" vertical="center" wrapText="1"/>
    </xf>
    <xf numFmtId="14" fontId="10" fillId="0" borderId="0" xfId="2" applyNumberFormat="1" applyFont="1" applyFill="1" applyBorder="1" applyAlignment="1">
      <alignment horizontal="left" vertical="center" wrapText="1"/>
    </xf>
  </cellXfs>
  <cellStyles count="13">
    <cellStyle name="Обычный" xfId="0" builtinId="0"/>
    <cellStyle name="Обычный 2" xfId="3" xr:uid="{3406711E-C608-4E88-80A7-BA21CB16FDB2}"/>
    <cellStyle name="Обычный 3" xfId="2" xr:uid="{8AF82B6D-82C6-4B09-814C-EF0C0BB9A563}"/>
    <cellStyle name="Обычный 4 2" xfId="5" xr:uid="{3343C451-95FF-4EE6-A5F8-67C1981B85CD}"/>
    <cellStyle name="Обычный 4 2 2" xfId="9" xr:uid="{355A5C78-E867-4EEF-A45E-5AC90745C785}"/>
    <cellStyle name="Обычный 7" xfId="8" xr:uid="{8D9E7AAC-BCDC-4C24-B541-AA115B02F87B}"/>
    <cellStyle name="Обычный_Data" xfId="12" xr:uid="{110B858F-C309-4A50-8D76-E679AE06698A}"/>
    <cellStyle name="Обычный_Индекс РТС" xfId="4" xr:uid="{322F9B73-CFEB-4EFE-9F02-6B44CF2CF295}"/>
    <cellStyle name="Обычный_Индекс РТС-2" xfId="11" xr:uid="{4AB8CD22-7BBE-46D1-8D8E-E917DA744E41}"/>
    <cellStyle name="Процентный" xfId="1" builtinId="5"/>
    <cellStyle name="Процентный 2" xfId="6" xr:uid="{6ACD579A-B9EE-402E-B433-3373646BA0E3}"/>
    <cellStyle name="Процентный 3" xfId="7" xr:uid="{584C9DF9-FC5A-414C-A4F4-9BC7FFFEE6F2}"/>
    <cellStyle name="Финансовый" xfId="10" builtinId="3"/>
  </cellStyles>
  <dxfs count="15"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EFD65-3EA6-465D-A714-503ED3D7C740}">
  <sheetPr>
    <pageSetUpPr fitToPage="1"/>
  </sheetPr>
  <dimension ref="A1:J133"/>
  <sheetViews>
    <sheetView showGridLines="0" tabSelected="1" zoomScale="85" zoomScaleNormal="85" workbookViewId="0"/>
  </sheetViews>
  <sheetFormatPr defaultColWidth="9.453125" defaultRowHeight="12.5" x14ac:dyDescent="0.35"/>
  <cols>
    <col min="1" max="1" width="4.453125" style="1" bestFit="1" customWidth="1"/>
    <col min="2" max="2" width="9.54296875" style="1" customWidth="1"/>
    <col min="3" max="3" width="43.54296875" style="11" customWidth="1"/>
    <col min="4" max="4" width="44.453125" style="11" customWidth="1"/>
    <col min="5" max="5" width="18.54296875" style="1" bestFit="1" customWidth="1"/>
    <col min="6" max="6" width="9.54296875" style="1" bestFit="1" customWidth="1"/>
    <col min="7" max="7" width="15.54296875" style="1" customWidth="1"/>
    <col min="8" max="8" width="12.453125" style="1" customWidth="1"/>
    <col min="9" max="9" width="10.54296875" style="1" customWidth="1"/>
    <col min="10" max="10" width="12.1796875" style="1" customWidth="1"/>
    <col min="11" max="16384" width="9.453125" style="1"/>
  </cols>
  <sheetData>
    <row r="1" spans="1:10" ht="13" x14ac:dyDescent="0.35">
      <c r="C1" s="2" t="s">
        <v>0</v>
      </c>
      <c r="D1" s="3" t="s">
        <v>1</v>
      </c>
    </row>
    <row r="2" spans="1:10" ht="13" thickBot="1" x14ac:dyDescent="0.4">
      <c r="C2" s="4">
        <v>46010</v>
      </c>
      <c r="D2" s="5"/>
    </row>
    <row r="3" spans="1:10" ht="13" x14ac:dyDescent="0.35">
      <c r="A3" s="6"/>
      <c r="B3" s="7"/>
      <c r="C3" s="8"/>
      <c r="D3" s="8"/>
      <c r="E3" s="7"/>
      <c r="F3" s="7"/>
      <c r="G3" s="7"/>
      <c r="H3" s="7"/>
    </row>
    <row r="4" spans="1:10" s="11" customFormat="1" ht="39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0" x14ac:dyDescent="0.35">
      <c r="A5" s="12">
        <v>1</v>
      </c>
      <c r="B5" s="17" t="s">
        <v>25</v>
      </c>
      <c r="C5" s="17" t="s">
        <v>26</v>
      </c>
      <c r="D5" s="18" t="s">
        <v>27</v>
      </c>
      <c r="E5" s="23">
        <v>692865762</v>
      </c>
      <c r="F5" s="29">
        <v>0.55000000000000004</v>
      </c>
      <c r="G5" s="30">
        <v>0.54798400000000003</v>
      </c>
      <c r="H5" s="31">
        <v>0.15</v>
      </c>
      <c r="I5" s="16"/>
      <c r="J5" s="16"/>
    </row>
    <row r="6" spans="1:10" x14ac:dyDescent="0.35">
      <c r="A6" s="12">
        <v>2</v>
      </c>
      <c r="B6" s="17" t="s">
        <v>69</v>
      </c>
      <c r="C6" s="17" t="s">
        <v>70</v>
      </c>
      <c r="D6" s="18" t="s">
        <v>71</v>
      </c>
      <c r="E6" s="23">
        <v>21586948000</v>
      </c>
      <c r="F6" s="29">
        <v>0.48</v>
      </c>
      <c r="G6" s="30">
        <v>0.3</v>
      </c>
      <c r="H6" s="31">
        <v>0.12313</v>
      </c>
      <c r="I6" s="16"/>
      <c r="J6" s="16"/>
    </row>
    <row r="7" spans="1:10" x14ac:dyDescent="0.35">
      <c r="A7" s="12">
        <v>3</v>
      </c>
      <c r="B7" s="17" t="s">
        <v>66</v>
      </c>
      <c r="C7" s="17" t="s">
        <v>67</v>
      </c>
      <c r="D7" s="18" t="s">
        <v>68</v>
      </c>
      <c r="E7" s="23">
        <v>23673512900</v>
      </c>
      <c r="F7" s="29">
        <v>0.47</v>
      </c>
      <c r="G7" s="30">
        <v>0.5</v>
      </c>
      <c r="H7" s="31">
        <v>9.2350000000000002E-2</v>
      </c>
      <c r="I7" s="16"/>
      <c r="J7" s="16"/>
    </row>
    <row r="8" spans="1:10" x14ac:dyDescent="0.35">
      <c r="A8" s="12">
        <v>4</v>
      </c>
      <c r="B8" s="17" t="s">
        <v>34</v>
      </c>
      <c r="C8" s="17" t="s">
        <v>35</v>
      </c>
      <c r="D8" s="18" t="s">
        <v>36</v>
      </c>
      <c r="E8" s="23">
        <v>393280881</v>
      </c>
      <c r="F8" s="29">
        <v>0.3</v>
      </c>
      <c r="G8" s="30">
        <v>1</v>
      </c>
      <c r="H8" s="31">
        <v>6.4140000000000003E-2</v>
      </c>
      <c r="I8" s="16"/>
      <c r="J8" s="16"/>
    </row>
    <row r="9" spans="1:10" x14ac:dyDescent="0.35">
      <c r="A9" s="12">
        <v>5</v>
      </c>
      <c r="B9" s="17" t="s">
        <v>31</v>
      </c>
      <c r="C9" s="17" t="s">
        <v>32</v>
      </c>
      <c r="D9" s="18" t="s">
        <v>33</v>
      </c>
      <c r="E9" s="23">
        <v>2178690700</v>
      </c>
      <c r="F9" s="29">
        <v>0.32</v>
      </c>
      <c r="G9" s="30">
        <v>0.8</v>
      </c>
      <c r="H9" s="31">
        <v>4.3529999999999999E-2</v>
      </c>
      <c r="I9" s="16"/>
      <c r="J9" s="16"/>
    </row>
    <row r="10" spans="1:10" x14ac:dyDescent="0.35">
      <c r="A10" s="12">
        <v>6</v>
      </c>
      <c r="B10" s="17" t="s">
        <v>81</v>
      </c>
      <c r="C10" s="17" t="s">
        <v>82</v>
      </c>
      <c r="D10" s="18" t="s">
        <v>83</v>
      </c>
      <c r="E10" s="23">
        <v>268274786</v>
      </c>
      <c r="F10" s="29">
        <v>0.56000000000000005</v>
      </c>
      <c r="G10" s="30">
        <v>0.7</v>
      </c>
      <c r="H10" s="31">
        <v>4.2560000000000001E-2</v>
      </c>
      <c r="I10" s="16"/>
      <c r="J10" s="16"/>
    </row>
    <row r="11" spans="1:10" x14ac:dyDescent="0.35">
      <c r="A11" s="12">
        <v>7</v>
      </c>
      <c r="B11" s="17" t="s">
        <v>28</v>
      </c>
      <c r="C11" s="17" t="s">
        <v>29</v>
      </c>
      <c r="D11" s="18" t="s">
        <v>30</v>
      </c>
      <c r="E11" s="23">
        <v>3036306000</v>
      </c>
      <c r="F11" s="29">
        <v>0.21</v>
      </c>
      <c r="G11" s="30">
        <v>0.4</v>
      </c>
      <c r="H11" s="31">
        <v>3.8309999999999997E-2</v>
      </c>
      <c r="I11" s="16"/>
      <c r="J11" s="16"/>
    </row>
    <row r="12" spans="1:10" x14ac:dyDescent="0.35">
      <c r="A12" s="12">
        <v>8</v>
      </c>
      <c r="B12" s="17" t="s">
        <v>75</v>
      </c>
      <c r="C12" s="17" t="s">
        <v>76</v>
      </c>
      <c r="D12" s="18" t="s">
        <v>77</v>
      </c>
      <c r="E12" s="23">
        <v>15286339700</v>
      </c>
      <c r="F12" s="29">
        <v>0.33</v>
      </c>
      <c r="G12" s="30">
        <v>0.4</v>
      </c>
      <c r="H12" s="31">
        <v>3.4410000000000003E-2</v>
      </c>
      <c r="I12" s="16"/>
      <c r="J12" s="16"/>
    </row>
    <row r="13" spans="1:10" x14ac:dyDescent="0.35">
      <c r="A13" s="12">
        <v>9</v>
      </c>
      <c r="B13" s="17" t="s">
        <v>72</v>
      </c>
      <c r="C13" s="17" t="s">
        <v>73</v>
      </c>
      <c r="D13" s="18" t="s">
        <v>74</v>
      </c>
      <c r="E13" s="23">
        <v>1360694001</v>
      </c>
      <c r="F13" s="29">
        <v>0.22</v>
      </c>
      <c r="G13" s="30">
        <v>0.4</v>
      </c>
      <c r="H13" s="31">
        <v>3.329E-2</v>
      </c>
      <c r="I13" s="16"/>
      <c r="J13" s="16"/>
    </row>
    <row r="14" spans="1:10" x14ac:dyDescent="0.35">
      <c r="A14" s="12">
        <v>10</v>
      </c>
      <c r="B14" s="17" t="s">
        <v>124</v>
      </c>
      <c r="C14" s="17" t="s">
        <v>125</v>
      </c>
      <c r="D14" s="18" t="s">
        <v>126</v>
      </c>
      <c r="E14" s="23">
        <v>6620418282</v>
      </c>
      <c r="F14" s="29">
        <v>0.5</v>
      </c>
      <c r="G14" s="30">
        <v>1</v>
      </c>
      <c r="H14" s="31">
        <v>3.1370000000000002E-2</v>
      </c>
      <c r="I14" s="16"/>
      <c r="J14" s="16"/>
    </row>
    <row r="15" spans="1:10" x14ac:dyDescent="0.35">
      <c r="A15" s="12">
        <v>11</v>
      </c>
      <c r="B15" s="17" t="s">
        <v>90</v>
      </c>
      <c r="C15" s="17" t="s">
        <v>91</v>
      </c>
      <c r="D15" s="18" t="s">
        <v>92</v>
      </c>
      <c r="E15" s="23">
        <v>271572872</v>
      </c>
      <c r="F15" s="29">
        <v>0.28999999999999998</v>
      </c>
      <c r="G15" s="30">
        <v>1</v>
      </c>
      <c r="H15" s="31">
        <v>2.7720000000000002E-2</v>
      </c>
      <c r="I15" s="16"/>
      <c r="J15" s="16"/>
    </row>
    <row r="16" spans="1:10" x14ac:dyDescent="0.35">
      <c r="A16" s="12">
        <v>12</v>
      </c>
      <c r="B16" s="17" t="s">
        <v>78</v>
      </c>
      <c r="C16" s="17" t="s">
        <v>79</v>
      </c>
      <c r="D16" s="18" t="s">
        <v>80</v>
      </c>
      <c r="E16" s="23">
        <v>10598177817</v>
      </c>
      <c r="F16" s="29">
        <v>0.11</v>
      </c>
      <c r="G16" s="30">
        <v>0.4</v>
      </c>
      <c r="H16" s="31">
        <v>2.4639999999999999E-2</v>
      </c>
      <c r="I16" s="16"/>
      <c r="J16" s="16"/>
    </row>
    <row r="17" spans="1:10" x14ac:dyDescent="0.35">
      <c r="A17" s="12">
        <v>13</v>
      </c>
      <c r="B17" s="17" t="s">
        <v>102</v>
      </c>
      <c r="C17" s="17" t="s">
        <v>103</v>
      </c>
      <c r="D17" s="18" t="s">
        <v>104</v>
      </c>
      <c r="E17" s="23">
        <v>1000000000</v>
      </c>
      <c r="F17" s="29">
        <v>1</v>
      </c>
      <c r="G17" s="30">
        <v>0.6</v>
      </c>
      <c r="H17" s="31">
        <v>2.341E-2</v>
      </c>
      <c r="I17" s="16"/>
      <c r="J17" s="16"/>
    </row>
    <row r="18" spans="1:10" x14ac:dyDescent="0.35">
      <c r="A18" s="12">
        <v>14</v>
      </c>
      <c r="B18" s="17" t="s">
        <v>306</v>
      </c>
      <c r="C18" s="17" t="s">
        <v>308</v>
      </c>
      <c r="D18" s="18" t="s">
        <v>353</v>
      </c>
      <c r="E18" s="23">
        <v>216413733</v>
      </c>
      <c r="F18" s="29">
        <v>0.33</v>
      </c>
      <c r="G18" s="30">
        <v>0.6</v>
      </c>
      <c r="H18" s="31">
        <v>2.06E-2</v>
      </c>
      <c r="I18" s="16"/>
      <c r="J18" s="16"/>
    </row>
    <row r="19" spans="1:10" x14ac:dyDescent="0.35">
      <c r="A19" s="12">
        <v>15</v>
      </c>
      <c r="B19" s="17" t="s">
        <v>99</v>
      </c>
      <c r="C19" s="17" t="s">
        <v>100</v>
      </c>
      <c r="D19" s="18" t="s">
        <v>101</v>
      </c>
      <c r="E19" s="23">
        <v>35725994705</v>
      </c>
      <c r="F19" s="29">
        <v>0.25</v>
      </c>
      <c r="G19" s="30">
        <v>0.7</v>
      </c>
      <c r="H19" s="31">
        <v>1.738E-2</v>
      </c>
      <c r="I19" s="16"/>
      <c r="J19" s="16"/>
    </row>
    <row r="20" spans="1:10" x14ac:dyDescent="0.35">
      <c r="A20" s="12">
        <v>16</v>
      </c>
      <c r="B20" s="17" t="s">
        <v>93</v>
      </c>
      <c r="C20" s="17" t="s">
        <v>94</v>
      </c>
      <c r="D20" s="18" t="s">
        <v>95</v>
      </c>
      <c r="E20" s="23">
        <v>7701998235</v>
      </c>
      <c r="F20" s="29">
        <v>0.73</v>
      </c>
      <c r="G20" s="30">
        <v>0.5</v>
      </c>
      <c r="H20" s="31">
        <v>1.401E-2</v>
      </c>
      <c r="I20" s="16"/>
      <c r="J20" s="16"/>
    </row>
    <row r="21" spans="1:10" x14ac:dyDescent="0.35">
      <c r="A21" s="12">
        <v>17</v>
      </c>
      <c r="B21" s="17" t="s">
        <v>84</v>
      </c>
      <c r="C21" s="17" t="s">
        <v>85</v>
      </c>
      <c r="D21" s="18" t="s">
        <v>86</v>
      </c>
      <c r="E21" s="23">
        <v>2276401458</v>
      </c>
      <c r="F21" s="29">
        <v>0.65</v>
      </c>
      <c r="G21" s="30">
        <v>0.3</v>
      </c>
      <c r="H21" s="31">
        <v>9.8899999999999995E-3</v>
      </c>
      <c r="I21" s="16"/>
      <c r="J21" s="16"/>
    </row>
    <row r="22" spans="1:10" x14ac:dyDescent="0.35">
      <c r="A22" s="12">
        <v>18</v>
      </c>
      <c r="B22" s="17" t="s">
        <v>37</v>
      </c>
      <c r="C22" s="17" t="s">
        <v>38</v>
      </c>
      <c r="D22" s="18" t="s">
        <v>39</v>
      </c>
      <c r="E22" s="23">
        <v>837718660</v>
      </c>
      <c r="F22" s="29">
        <v>0.23</v>
      </c>
      <c r="G22" s="30">
        <v>0.4</v>
      </c>
      <c r="H22" s="31">
        <v>9.4000000000000004E-3</v>
      </c>
      <c r="I22" s="16"/>
      <c r="J22" s="16"/>
    </row>
    <row r="23" spans="1:10" x14ac:dyDescent="0.35">
      <c r="A23" s="12">
        <v>19</v>
      </c>
      <c r="B23" s="17" t="s">
        <v>96</v>
      </c>
      <c r="C23" s="17" t="s">
        <v>97</v>
      </c>
      <c r="D23" s="18" t="s">
        <v>98</v>
      </c>
      <c r="E23" s="23">
        <v>1998381575</v>
      </c>
      <c r="F23" s="29">
        <v>0.41</v>
      </c>
      <c r="G23" s="30">
        <v>0.4</v>
      </c>
      <c r="H23" s="31">
        <v>9.0299999999999998E-3</v>
      </c>
      <c r="I23" s="16"/>
      <c r="J23" s="16"/>
    </row>
    <row r="24" spans="1:10" x14ac:dyDescent="0.35">
      <c r="A24" s="12">
        <v>20</v>
      </c>
      <c r="B24" s="17" t="s">
        <v>105</v>
      </c>
      <c r="C24" s="17" t="s">
        <v>106</v>
      </c>
      <c r="D24" s="18" t="s">
        <v>107</v>
      </c>
      <c r="E24" s="23">
        <v>104400000000</v>
      </c>
      <c r="F24" s="29">
        <v>0.32</v>
      </c>
      <c r="G24" s="30">
        <v>0.7</v>
      </c>
      <c r="H24" s="31">
        <v>8.77E-3</v>
      </c>
      <c r="I24" s="16"/>
      <c r="J24" s="16"/>
    </row>
    <row r="25" spans="1:10" x14ac:dyDescent="0.35">
      <c r="A25" s="12">
        <v>21</v>
      </c>
      <c r="B25" s="17" t="s">
        <v>40</v>
      </c>
      <c r="C25" s="17" t="s">
        <v>41</v>
      </c>
      <c r="D25" s="18" t="s">
        <v>42</v>
      </c>
      <c r="E25" s="23">
        <v>5993227240</v>
      </c>
      <c r="F25" s="29">
        <v>0.21</v>
      </c>
      <c r="G25" s="30">
        <v>0.5</v>
      </c>
      <c r="H25" s="31">
        <v>8.6099999999999996E-3</v>
      </c>
      <c r="I25" s="16"/>
      <c r="J25" s="16"/>
    </row>
    <row r="26" spans="1:10" x14ac:dyDescent="0.35">
      <c r="A26" s="12">
        <v>22</v>
      </c>
      <c r="B26" s="17" t="s">
        <v>111</v>
      </c>
      <c r="C26" s="17" t="s">
        <v>112</v>
      </c>
      <c r="D26" s="18" t="s">
        <v>113</v>
      </c>
      <c r="E26" s="23">
        <v>660497344</v>
      </c>
      <c r="F26" s="29">
        <v>0.21</v>
      </c>
      <c r="G26" s="30">
        <v>1</v>
      </c>
      <c r="H26" s="31">
        <v>8.2699999999999996E-3</v>
      </c>
      <c r="I26" s="16"/>
      <c r="J26" s="16"/>
    </row>
    <row r="27" spans="1:10" x14ac:dyDescent="0.35">
      <c r="A27" s="12">
        <v>23</v>
      </c>
      <c r="B27" s="17" t="s">
        <v>108</v>
      </c>
      <c r="C27" s="17" t="s">
        <v>109</v>
      </c>
      <c r="D27" s="18" t="s">
        <v>110</v>
      </c>
      <c r="E27" s="23">
        <v>15193014862</v>
      </c>
      <c r="F27" s="29">
        <v>0.18</v>
      </c>
      <c r="G27" s="30">
        <v>0.7</v>
      </c>
      <c r="H27" s="31">
        <v>7.7600000000000004E-3</v>
      </c>
      <c r="I27" s="16"/>
      <c r="J27" s="16"/>
    </row>
    <row r="28" spans="1:10" x14ac:dyDescent="0.35">
      <c r="A28" s="12">
        <v>24</v>
      </c>
      <c r="B28" s="17" t="s">
        <v>114</v>
      </c>
      <c r="C28" s="17" t="s">
        <v>115</v>
      </c>
      <c r="D28" s="18" t="s">
        <v>116</v>
      </c>
      <c r="E28" s="23">
        <v>147508500</v>
      </c>
      <c r="F28" s="29">
        <v>1</v>
      </c>
      <c r="G28" s="30">
        <v>0.7</v>
      </c>
      <c r="H28" s="31">
        <v>7.5399999999999998E-3</v>
      </c>
      <c r="I28" s="16"/>
      <c r="J28" s="16"/>
    </row>
    <row r="29" spans="1:10" x14ac:dyDescent="0.35">
      <c r="A29" s="12">
        <v>25</v>
      </c>
      <c r="B29" s="17" t="s">
        <v>49</v>
      </c>
      <c r="C29" s="17" t="s">
        <v>50</v>
      </c>
      <c r="D29" s="18" t="s">
        <v>120</v>
      </c>
      <c r="E29" s="23">
        <v>47184918</v>
      </c>
      <c r="F29" s="29">
        <v>0.42</v>
      </c>
      <c r="G29" s="30">
        <v>1</v>
      </c>
      <c r="H29" s="31">
        <v>7.4400000000000004E-3</v>
      </c>
      <c r="I29" s="16"/>
      <c r="J29" s="16"/>
    </row>
    <row r="30" spans="1:10" x14ac:dyDescent="0.35">
      <c r="A30" s="12">
        <v>26</v>
      </c>
      <c r="B30" s="17" t="s">
        <v>127</v>
      </c>
      <c r="C30" s="17" t="s">
        <v>128</v>
      </c>
      <c r="D30" s="18" t="s">
        <v>129</v>
      </c>
      <c r="E30" s="23">
        <v>3975771215</v>
      </c>
      <c r="F30" s="29">
        <v>0.25</v>
      </c>
      <c r="G30" s="30">
        <v>0.8</v>
      </c>
      <c r="H30" s="31">
        <v>5.9199999999999999E-3</v>
      </c>
      <c r="I30" s="16"/>
      <c r="J30" s="16"/>
    </row>
    <row r="31" spans="1:10" x14ac:dyDescent="0.35">
      <c r="A31" s="12">
        <v>27</v>
      </c>
      <c r="B31" s="17" t="s">
        <v>87</v>
      </c>
      <c r="C31" s="17" t="s">
        <v>88</v>
      </c>
      <c r="D31" s="18" t="s">
        <v>89</v>
      </c>
      <c r="E31" s="23">
        <v>129500000</v>
      </c>
      <c r="F31" s="29">
        <v>0.26</v>
      </c>
      <c r="G31" s="30">
        <v>0.2</v>
      </c>
      <c r="H31" s="31">
        <v>5.7999999999999996E-3</v>
      </c>
      <c r="I31" s="16"/>
      <c r="J31" s="16"/>
    </row>
    <row r="32" spans="1:10" ht="15.5" customHeight="1" x14ac:dyDescent="0.35">
      <c r="A32" s="12">
        <v>28</v>
      </c>
      <c r="B32" s="17" t="s">
        <v>130</v>
      </c>
      <c r="C32" s="17" t="s">
        <v>131</v>
      </c>
      <c r="D32" s="18" t="s">
        <v>132</v>
      </c>
      <c r="E32" s="23">
        <v>33429709866</v>
      </c>
      <c r="F32" s="29">
        <v>0.22</v>
      </c>
      <c r="G32" s="30">
        <v>0.7</v>
      </c>
      <c r="H32" s="31">
        <v>5.3299999999999997E-3</v>
      </c>
      <c r="I32" s="16"/>
      <c r="J32" s="16"/>
    </row>
    <row r="33" spans="1:10" x14ac:dyDescent="0.35">
      <c r="A33" s="12">
        <v>29</v>
      </c>
      <c r="B33" s="17" t="s">
        <v>43</v>
      </c>
      <c r="C33" s="17" t="s">
        <v>44</v>
      </c>
      <c r="D33" s="18" t="s">
        <v>45</v>
      </c>
      <c r="E33" s="23">
        <v>7364965630</v>
      </c>
      <c r="F33" s="29">
        <v>0.34</v>
      </c>
      <c r="G33" s="30">
        <v>0.4</v>
      </c>
      <c r="H33" s="31">
        <v>5.1799999999999997E-3</v>
      </c>
      <c r="I33" s="16"/>
      <c r="J33" s="16"/>
    </row>
    <row r="34" spans="1:10" x14ac:dyDescent="0.35">
      <c r="A34" s="12">
        <v>30</v>
      </c>
      <c r="B34" s="17" t="s">
        <v>121</v>
      </c>
      <c r="C34" s="17" t="s">
        <v>122</v>
      </c>
      <c r="D34" s="18" t="s">
        <v>123</v>
      </c>
      <c r="E34" s="23">
        <v>3282997929</v>
      </c>
      <c r="F34" s="29">
        <v>0.28999999999999998</v>
      </c>
      <c r="G34" s="30">
        <v>0.7</v>
      </c>
      <c r="H34" s="31">
        <v>5.0899999999999999E-3</v>
      </c>
      <c r="I34" s="16"/>
      <c r="J34" s="16"/>
    </row>
    <row r="35" spans="1:10" x14ac:dyDescent="0.35">
      <c r="A35" s="12">
        <v>31</v>
      </c>
      <c r="B35" s="17" t="s">
        <v>139</v>
      </c>
      <c r="C35" s="17" t="s">
        <v>140</v>
      </c>
      <c r="D35" s="18" t="s">
        <v>141</v>
      </c>
      <c r="E35" s="23">
        <v>22516228905</v>
      </c>
      <c r="F35" s="29">
        <v>0.13</v>
      </c>
      <c r="G35" s="30">
        <v>1</v>
      </c>
      <c r="H35" s="31">
        <v>4.9500000000000004E-3</v>
      </c>
      <c r="I35" s="16"/>
      <c r="J35" s="16"/>
    </row>
    <row r="36" spans="1:10" x14ac:dyDescent="0.35">
      <c r="A36" s="12">
        <v>32</v>
      </c>
      <c r="B36" s="17" t="s">
        <v>46</v>
      </c>
      <c r="C36" s="17" t="s">
        <v>47</v>
      </c>
      <c r="D36" s="18" t="s">
        <v>48</v>
      </c>
      <c r="E36" s="23">
        <v>11174330000</v>
      </c>
      <c r="F36" s="29">
        <v>0.2</v>
      </c>
      <c r="G36" s="30">
        <v>0.6</v>
      </c>
      <c r="H36" s="31">
        <v>4.64E-3</v>
      </c>
      <c r="I36" s="16"/>
      <c r="J36" s="16"/>
    </row>
    <row r="37" spans="1:10" x14ac:dyDescent="0.35">
      <c r="A37" s="12">
        <v>33</v>
      </c>
      <c r="B37" s="17" t="s">
        <v>323</v>
      </c>
      <c r="C37" s="17" t="s">
        <v>324</v>
      </c>
      <c r="D37" s="18" t="s">
        <v>325</v>
      </c>
      <c r="E37" s="23">
        <v>36757156</v>
      </c>
      <c r="F37" s="29">
        <v>0.05</v>
      </c>
      <c r="G37" s="30">
        <v>1</v>
      </c>
      <c r="H37" s="31">
        <v>4.3600000000000002E-3</v>
      </c>
      <c r="I37" s="16"/>
      <c r="J37" s="16"/>
    </row>
    <row r="38" spans="1:10" x14ac:dyDescent="0.35">
      <c r="A38" s="12">
        <v>34</v>
      </c>
      <c r="B38" s="17" t="s">
        <v>317</v>
      </c>
      <c r="C38" s="17" t="s">
        <v>318</v>
      </c>
      <c r="D38" s="18" t="s">
        <v>319</v>
      </c>
      <c r="E38" s="23">
        <v>101911355</v>
      </c>
      <c r="F38" s="29">
        <v>0.37</v>
      </c>
      <c r="G38" s="30">
        <v>0.3</v>
      </c>
      <c r="H38" s="31">
        <v>4.3099999999999996E-3</v>
      </c>
      <c r="I38" s="16"/>
      <c r="J38" s="16"/>
    </row>
    <row r="39" spans="1:10" x14ac:dyDescent="0.35">
      <c r="A39" s="12">
        <v>35</v>
      </c>
      <c r="B39" s="17" t="s">
        <v>307</v>
      </c>
      <c r="C39" s="17" t="s">
        <v>355</v>
      </c>
      <c r="D39" s="18" t="s">
        <v>310</v>
      </c>
      <c r="E39" s="23">
        <v>179888718</v>
      </c>
      <c r="F39" s="29">
        <v>0.1</v>
      </c>
      <c r="G39" s="30">
        <v>1</v>
      </c>
      <c r="H39" s="31">
        <v>4.0499999999999998E-3</v>
      </c>
      <c r="I39" s="16"/>
      <c r="J39" s="16"/>
    </row>
    <row r="40" spans="1:10" x14ac:dyDescent="0.35">
      <c r="A40" s="12">
        <v>36</v>
      </c>
      <c r="B40" s="17" t="s">
        <v>117</v>
      </c>
      <c r="C40" s="17" t="s">
        <v>118</v>
      </c>
      <c r="D40" s="18" t="s">
        <v>119</v>
      </c>
      <c r="E40" s="23">
        <v>155487500</v>
      </c>
      <c r="F40" s="29">
        <v>0.37</v>
      </c>
      <c r="G40" s="30">
        <v>0.4</v>
      </c>
      <c r="H40" s="31">
        <v>3.9300000000000003E-3</v>
      </c>
      <c r="I40" s="16"/>
      <c r="J40" s="16"/>
    </row>
    <row r="41" spans="1:10" ht="13.5" customHeight="1" x14ac:dyDescent="0.35">
      <c r="A41" s="12">
        <v>37</v>
      </c>
      <c r="B41" s="17" t="s">
        <v>320</v>
      </c>
      <c r="C41" s="17" t="s">
        <v>321</v>
      </c>
      <c r="D41" s="18" t="s">
        <v>322</v>
      </c>
      <c r="E41" s="23">
        <v>11529538</v>
      </c>
      <c r="F41" s="29">
        <v>0.1</v>
      </c>
      <c r="G41" s="30">
        <v>0.8</v>
      </c>
      <c r="H41" s="31">
        <v>3.7699999999999999E-3</v>
      </c>
      <c r="I41" s="16"/>
      <c r="J41" s="16"/>
    </row>
    <row r="42" spans="1:10" x14ac:dyDescent="0.35">
      <c r="A42" s="12">
        <v>38</v>
      </c>
      <c r="B42" s="17" t="s">
        <v>145</v>
      </c>
      <c r="C42" s="17" t="s">
        <v>146</v>
      </c>
      <c r="D42" s="18" t="s">
        <v>147</v>
      </c>
      <c r="E42" s="23">
        <v>572904180</v>
      </c>
      <c r="F42" s="29">
        <v>0.2</v>
      </c>
      <c r="G42" s="30">
        <v>0.9</v>
      </c>
      <c r="H42" s="31">
        <v>3.6700000000000001E-3</v>
      </c>
      <c r="I42" s="16"/>
      <c r="J42" s="16"/>
    </row>
    <row r="43" spans="1:10" x14ac:dyDescent="0.35">
      <c r="A43" s="12">
        <v>39</v>
      </c>
      <c r="B43" s="17" t="s">
        <v>133</v>
      </c>
      <c r="C43" s="17" t="s">
        <v>134</v>
      </c>
      <c r="D43" s="18" t="s">
        <v>135</v>
      </c>
      <c r="E43" s="23">
        <v>9650000000</v>
      </c>
      <c r="F43" s="29">
        <v>0.33</v>
      </c>
      <c r="G43" s="30">
        <v>0.6</v>
      </c>
      <c r="H43" s="31">
        <v>3.3E-3</v>
      </c>
      <c r="I43" s="16"/>
      <c r="J43" s="16"/>
    </row>
    <row r="44" spans="1:10" x14ac:dyDescent="0.35">
      <c r="A44" s="12">
        <v>40</v>
      </c>
      <c r="B44" s="17" t="s">
        <v>136</v>
      </c>
      <c r="C44" s="17" t="s">
        <v>137</v>
      </c>
      <c r="D44" s="18" t="s">
        <v>138</v>
      </c>
      <c r="E44" s="23">
        <v>445368521</v>
      </c>
      <c r="F44" s="29">
        <v>0.28000000000000003</v>
      </c>
      <c r="G44" s="30">
        <v>0.6</v>
      </c>
      <c r="H44" s="31">
        <v>3.2599999999999999E-3</v>
      </c>
      <c r="I44" s="16"/>
      <c r="J44" s="16"/>
    </row>
    <row r="45" spans="1:10" x14ac:dyDescent="0.35">
      <c r="A45" s="12">
        <v>41</v>
      </c>
      <c r="B45" s="17" t="s">
        <v>51</v>
      </c>
      <c r="C45" s="17" t="s">
        <v>52</v>
      </c>
      <c r="D45" s="18" t="s">
        <v>53</v>
      </c>
      <c r="E45" s="23">
        <v>75125010</v>
      </c>
      <c r="F45" s="29">
        <v>0.27</v>
      </c>
      <c r="G45" s="30">
        <v>0.9</v>
      </c>
      <c r="H45" s="31">
        <v>3.2100000000000002E-3</v>
      </c>
      <c r="I45" s="16"/>
      <c r="J45" s="16"/>
    </row>
    <row r="46" spans="1:10" x14ac:dyDescent="0.35">
      <c r="A46" s="12">
        <v>42</v>
      </c>
      <c r="B46" s="17" t="s">
        <v>157</v>
      </c>
      <c r="C46" s="17" t="s">
        <v>158</v>
      </c>
      <c r="D46" s="18" t="s">
        <v>159</v>
      </c>
      <c r="E46" s="23">
        <v>958749600</v>
      </c>
      <c r="F46" s="29">
        <v>0.2</v>
      </c>
      <c r="G46" s="30">
        <v>1</v>
      </c>
      <c r="H46" s="31">
        <v>2.96E-3</v>
      </c>
      <c r="I46" s="16"/>
      <c r="J46" s="16"/>
    </row>
    <row r="47" spans="1:10" x14ac:dyDescent="0.35">
      <c r="A47" s="12">
        <v>43</v>
      </c>
      <c r="B47" s="17" t="s">
        <v>142</v>
      </c>
      <c r="C47" s="17" t="s">
        <v>143</v>
      </c>
      <c r="D47" s="18" t="s">
        <v>144</v>
      </c>
      <c r="E47" s="23">
        <v>638848896</v>
      </c>
      <c r="F47" s="29">
        <v>0.14000000000000001</v>
      </c>
      <c r="G47" s="30">
        <v>0.6</v>
      </c>
      <c r="H47" s="31">
        <v>2.9199999999999999E-3</v>
      </c>
      <c r="I47" s="16"/>
      <c r="J47" s="16"/>
    </row>
    <row r="48" spans="1:10" x14ac:dyDescent="0.35">
      <c r="A48" s="12">
        <v>44</v>
      </c>
      <c r="B48" s="17" t="s">
        <v>326</v>
      </c>
      <c r="C48" s="17" t="s">
        <v>327</v>
      </c>
      <c r="D48" s="18" t="s">
        <v>328</v>
      </c>
      <c r="E48" s="23">
        <v>1611256000</v>
      </c>
      <c r="F48" s="29">
        <v>0.17</v>
      </c>
      <c r="G48" s="30">
        <v>1</v>
      </c>
      <c r="H48" s="31">
        <v>2.8600000000000001E-3</v>
      </c>
      <c r="I48" s="16"/>
      <c r="J48" s="16"/>
    </row>
    <row r="49" spans="1:10" x14ac:dyDescent="0.35">
      <c r="A49" s="12">
        <v>45</v>
      </c>
      <c r="B49" s="17" t="s">
        <v>148</v>
      </c>
      <c r="C49" s="17" t="s">
        <v>149</v>
      </c>
      <c r="D49" s="18" t="s">
        <v>150</v>
      </c>
      <c r="E49" s="23">
        <v>2374993901</v>
      </c>
      <c r="F49" s="29">
        <v>0.16</v>
      </c>
      <c r="G49" s="30">
        <v>0.7</v>
      </c>
      <c r="H49" s="31">
        <v>2.7200000000000002E-3</v>
      </c>
      <c r="I49" s="16"/>
      <c r="J49" s="16"/>
    </row>
    <row r="50" spans="1:10" x14ac:dyDescent="0.35">
      <c r="A50" s="12">
        <v>46</v>
      </c>
      <c r="B50" s="17" t="s">
        <v>169</v>
      </c>
      <c r="C50" s="17" t="s">
        <v>170</v>
      </c>
      <c r="D50" s="18" t="s">
        <v>171</v>
      </c>
      <c r="E50" s="23">
        <v>77670490</v>
      </c>
      <c r="F50" s="29">
        <v>0.37</v>
      </c>
      <c r="G50" s="30">
        <v>1</v>
      </c>
      <c r="H50" s="31">
        <v>2.5300000000000001E-3</v>
      </c>
      <c r="I50" s="16"/>
      <c r="J50" s="16"/>
    </row>
    <row r="51" spans="1:10" x14ac:dyDescent="0.35">
      <c r="A51" s="12">
        <v>47</v>
      </c>
      <c r="B51" s="17" t="s">
        <v>9</v>
      </c>
      <c r="C51" s="17" t="s">
        <v>10</v>
      </c>
      <c r="D51" s="18" t="s">
        <v>11</v>
      </c>
      <c r="E51" s="23">
        <v>71214000</v>
      </c>
      <c r="F51" s="29">
        <v>0.24</v>
      </c>
      <c r="G51" s="30">
        <v>1</v>
      </c>
      <c r="H51" s="31">
        <v>2.47E-3</v>
      </c>
      <c r="I51" s="16"/>
      <c r="J51" s="16"/>
    </row>
    <row r="52" spans="1:10" x14ac:dyDescent="0.35">
      <c r="A52" s="12">
        <v>48</v>
      </c>
      <c r="B52" s="17" t="s">
        <v>181</v>
      </c>
      <c r="C52" s="17" t="s">
        <v>182</v>
      </c>
      <c r="D52" s="18" t="s">
        <v>183</v>
      </c>
      <c r="E52" s="23">
        <v>50237005</v>
      </c>
      <c r="F52" s="29">
        <v>0.22</v>
      </c>
      <c r="G52" s="30">
        <v>1</v>
      </c>
      <c r="H52" s="31">
        <v>2.32E-3</v>
      </c>
      <c r="I52" s="16"/>
      <c r="J52" s="16"/>
    </row>
    <row r="53" spans="1:10" x14ac:dyDescent="0.35">
      <c r="A53" s="12">
        <v>49</v>
      </c>
      <c r="B53" s="17" t="s">
        <v>166</v>
      </c>
      <c r="C53" s="17" t="s">
        <v>167</v>
      </c>
      <c r="D53" s="18" t="s">
        <v>168</v>
      </c>
      <c r="E53" s="23">
        <v>93264311</v>
      </c>
      <c r="F53" s="29">
        <v>0.76</v>
      </c>
      <c r="G53" s="30">
        <v>0.9</v>
      </c>
      <c r="H53" s="31">
        <v>2.2499999999999998E-3</v>
      </c>
      <c r="I53" s="16"/>
      <c r="J53" s="16"/>
    </row>
    <row r="54" spans="1:10" x14ac:dyDescent="0.35">
      <c r="A54" s="12">
        <v>50</v>
      </c>
      <c r="B54" s="17" t="s">
        <v>163</v>
      </c>
      <c r="C54" s="17" t="s">
        <v>164</v>
      </c>
      <c r="D54" s="18" t="s">
        <v>165</v>
      </c>
      <c r="E54" s="23">
        <v>115985197</v>
      </c>
      <c r="F54" s="29">
        <v>0.21</v>
      </c>
      <c r="G54" s="30">
        <v>0.4</v>
      </c>
      <c r="H54" s="31">
        <v>2.16E-3</v>
      </c>
      <c r="I54" s="16"/>
      <c r="J54" s="16"/>
    </row>
    <row r="55" spans="1:10" ht="25" x14ac:dyDescent="0.35">
      <c r="A55" s="12">
        <v>51</v>
      </c>
      <c r="B55" s="17" t="s">
        <v>160</v>
      </c>
      <c r="C55" s="17" t="s">
        <v>161</v>
      </c>
      <c r="D55" s="18" t="s">
        <v>162</v>
      </c>
      <c r="E55" s="23">
        <v>556952780</v>
      </c>
      <c r="F55" s="29">
        <v>0.3</v>
      </c>
      <c r="G55" s="30">
        <v>0.9</v>
      </c>
      <c r="H55" s="31">
        <v>1.9499999999999999E-3</v>
      </c>
      <c r="I55" s="16"/>
      <c r="J55" s="16"/>
    </row>
    <row r="56" spans="1:10" x14ac:dyDescent="0.35">
      <c r="A56" s="12">
        <v>52</v>
      </c>
      <c r="B56" s="17" t="s">
        <v>172</v>
      </c>
      <c r="C56" s="17" t="s">
        <v>173</v>
      </c>
      <c r="D56" s="18" t="s">
        <v>174</v>
      </c>
      <c r="E56" s="23">
        <v>39749359700</v>
      </c>
      <c r="F56" s="29">
        <v>0.2</v>
      </c>
      <c r="G56" s="30">
        <v>0.9</v>
      </c>
      <c r="H56" s="31">
        <v>1.82E-3</v>
      </c>
      <c r="I56" s="16"/>
      <c r="J56" s="16"/>
    </row>
    <row r="57" spans="1:10" x14ac:dyDescent="0.35">
      <c r="A57" s="12">
        <v>53</v>
      </c>
      <c r="B57" s="17" t="s">
        <v>332</v>
      </c>
      <c r="C57" s="17" t="s">
        <v>333</v>
      </c>
      <c r="D57" s="18" t="s">
        <v>334</v>
      </c>
      <c r="E57" s="23">
        <v>29788012</v>
      </c>
      <c r="F57" s="29">
        <v>0.63</v>
      </c>
      <c r="G57" s="30">
        <v>0.8</v>
      </c>
      <c r="H57" s="31">
        <v>1.81E-3</v>
      </c>
      <c r="I57" s="16"/>
      <c r="J57" s="16"/>
    </row>
    <row r="58" spans="1:10" x14ac:dyDescent="0.35">
      <c r="A58" s="12">
        <v>54</v>
      </c>
      <c r="B58" s="17" t="s">
        <v>57</v>
      </c>
      <c r="C58" s="17" t="s">
        <v>58</v>
      </c>
      <c r="D58" s="18" t="s">
        <v>59</v>
      </c>
      <c r="E58" s="23">
        <v>63048706145</v>
      </c>
      <c r="F58" s="29">
        <v>0.16</v>
      </c>
      <c r="G58" s="30">
        <v>0.8</v>
      </c>
      <c r="H58" s="31">
        <v>1.56E-3</v>
      </c>
      <c r="I58" s="16"/>
      <c r="J58" s="16"/>
    </row>
    <row r="59" spans="1:10" x14ac:dyDescent="0.35">
      <c r="A59" s="12">
        <v>55</v>
      </c>
      <c r="B59" s="17" t="s">
        <v>175</v>
      </c>
      <c r="C59" s="17" t="s">
        <v>176</v>
      </c>
      <c r="D59" s="18" t="s">
        <v>177</v>
      </c>
      <c r="E59" s="23">
        <v>61579358</v>
      </c>
      <c r="F59" s="29">
        <v>0.21</v>
      </c>
      <c r="G59" s="30">
        <v>1</v>
      </c>
      <c r="H59" s="31">
        <v>1.5499999999999999E-3</v>
      </c>
      <c r="I59" s="16"/>
      <c r="J59" s="16"/>
    </row>
    <row r="60" spans="1:10" x14ac:dyDescent="0.35">
      <c r="A60" s="12">
        <v>56</v>
      </c>
      <c r="B60" s="17" t="s">
        <v>54</v>
      </c>
      <c r="C60" s="17" t="s">
        <v>55</v>
      </c>
      <c r="D60" s="18" t="s">
        <v>56</v>
      </c>
      <c r="E60" s="23">
        <v>19259815400</v>
      </c>
      <c r="F60" s="29">
        <v>0.1</v>
      </c>
      <c r="G60" s="30">
        <v>0.7</v>
      </c>
      <c r="H60" s="31">
        <v>1.5200000000000001E-3</v>
      </c>
      <c r="I60" s="16"/>
      <c r="J60" s="16"/>
    </row>
    <row r="61" spans="1:10" x14ac:dyDescent="0.35">
      <c r="A61" s="12">
        <v>57</v>
      </c>
      <c r="B61" s="17" t="s">
        <v>178</v>
      </c>
      <c r="C61" s="17" t="s">
        <v>179</v>
      </c>
      <c r="D61" s="18" t="s">
        <v>180</v>
      </c>
      <c r="E61" s="23">
        <v>222778849052</v>
      </c>
      <c r="F61" s="29">
        <v>0.11</v>
      </c>
      <c r="G61" s="30">
        <v>1</v>
      </c>
      <c r="H61" s="31">
        <v>1.5100000000000001E-3</v>
      </c>
      <c r="I61" s="16"/>
      <c r="J61" s="16"/>
    </row>
    <row r="62" spans="1:10" x14ac:dyDescent="0.35">
      <c r="A62" s="12">
        <v>58</v>
      </c>
      <c r="B62" s="17" t="s">
        <v>187</v>
      </c>
      <c r="C62" s="17" t="s">
        <v>188</v>
      </c>
      <c r="D62" s="18" t="s">
        <v>189</v>
      </c>
      <c r="E62" s="23">
        <v>1030000000</v>
      </c>
      <c r="F62" s="29">
        <v>0.25</v>
      </c>
      <c r="G62" s="30">
        <v>1</v>
      </c>
      <c r="H62" s="31">
        <v>1.4400000000000001E-3</v>
      </c>
      <c r="I62" s="16"/>
      <c r="J62" s="16"/>
    </row>
    <row r="63" spans="1:10" x14ac:dyDescent="0.35">
      <c r="A63" s="12">
        <v>59</v>
      </c>
      <c r="B63" s="17" t="s">
        <v>154</v>
      </c>
      <c r="C63" s="17" t="s">
        <v>155</v>
      </c>
      <c r="D63" s="18" t="s">
        <v>156</v>
      </c>
      <c r="E63" s="23">
        <v>2113460101477</v>
      </c>
      <c r="F63" s="29">
        <v>0.16</v>
      </c>
      <c r="G63" s="30">
        <v>0.5</v>
      </c>
      <c r="H63" s="31">
        <v>1.42E-3</v>
      </c>
      <c r="I63" s="16"/>
      <c r="J63" s="16"/>
    </row>
    <row r="64" spans="1:10" x14ac:dyDescent="0.35">
      <c r="A64" s="12">
        <v>60</v>
      </c>
      <c r="B64" s="17" t="s">
        <v>190</v>
      </c>
      <c r="C64" s="17" t="s">
        <v>191</v>
      </c>
      <c r="D64" s="18" t="s">
        <v>192</v>
      </c>
      <c r="E64" s="23">
        <v>90000000</v>
      </c>
      <c r="F64" s="29">
        <v>0.27</v>
      </c>
      <c r="G64" s="30">
        <v>0.6</v>
      </c>
      <c r="H64" s="31">
        <v>1.4E-3</v>
      </c>
      <c r="I64" s="16"/>
      <c r="J64" s="16"/>
    </row>
    <row r="65" spans="1:10" x14ac:dyDescent="0.35">
      <c r="A65" s="12">
        <v>61</v>
      </c>
      <c r="B65" s="17" t="s">
        <v>184</v>
      </c>
      <c r="C65" s="17" t="s">
        <v>185</v>
      </c>
      <c r="D65" s="18" t="s">
        <v>186</v>
      </c>
      <c r="E65" s="23">
        <v>2951250000</v>
      </c>
      <c r="F65" s="29">
        <v>7.0000000000000007E-2</v>
      </c>
      <c r="G65" s="30">
        <v>1</v>
      </c>
      <c r="H65" s="31">
        <v>1.3799999999999999E-3</v>
      </c>
      <c r="I65" s="16"/>
      <c r="J65" s="16"/>
    </row>
    <row r="66" spans="1:10" x14ac:dyDescent="0.35">
      <c r="A66" s="12">
        <v>62</v>
      </c>
      <c r="B66" s="17" t="s">
        <v>335</v>
      </c>
      <c r="C66" s="17" t="s">
        <v>336</v>
      </c>
      <c r="D66" s="18" t="s">
        <v>337</v>
      </c>
      <c r="E66" s="23">
        <v>2905885544</v>
      </c>
      <c r="F66" s="29">
        <v>0.12</v>
      </c>
      <c r="G66" s="30">
        <v>1</v>
      </c>
      <c r="H66" s="31">
        <v>1.3699999999999999E-3</v>
      </c>
      <c r="I66" s="16"/>
      <c r="J66" s="16"/>
    </row>
    <row r="67" spans="1:10" x14ac:dyDescent="0.35">
      <c r="A67" s="12">
        <v>63</v>
      </c>
      <c r="B67" s="17" t="s">
        <v>151</v>
      </c>
      <c r="C67" s="17" t="s">
        <v>152</v>
      </c>
      <c r="D67" s="18" t="s">
        <v>153</v>
      </c>
      <c r="E67" s="23">
        <v>444793377038</v>
      </c>
      <c r="F67" s="29">
        <v>0.15</v>
      </c>
      <c r="G67" s="30">
        <v>0.4</v>
      </c>
      <c r="H67" s="31">
        <v>1.34E-3</v>
      </c>
      <c r="I67" s="16"/>
      <c r="J67" s="16"/>
    </row>
    <row r="68" spans="1:10" ht="25" x14ac:dyDescent="0.35">
      <c r="A68" s="12">
        <v>64</v>
      </c>
      <c r="B68" s="17" t="s">
        <v>193</v>
      </c>
      <c r="C68" s="17" t="s">
        <v>194</v>
      </c>
      <c r="D68" s="18" t="s">
        <v>195</v>
      </c>
      <c r="E68" s="23">
        <v>112697817043</v>
      </c>
      <c r="F68" s="29">
        <v>0.27</v>
      </c>
      <c r="G68" s="30">
        <v>0.7</v>
      </c>
      <c r="H68" s="31">
        <v>1.2999999999999999E-3</v>
      </c>
      <c r="I68" s="16"/>
      <c r="J68" s="16"/>
    </row>
    <row r="69" spans="1:10" x14ac:dyDescent="0.35">
      <c r="A69" s="12">
        <v>65</v>
      </c>
      <c r="B69" s="17" t="s">
        <v>303</v>
      </c>
      <c r="C69" s="17" t="s">
        <v>316</v>
      </c>
      <c r="D69" s="18" t="s">
        <v>315</v>
      </c>
      <c r="E69" s="23">
        <v>100000000000</v>
      </c>
      <c r="F69" s="29">
        <v>0.15</v>
      </c>
      <c r="G69" s="30">
        <v>1</v>
      </c>
      <c r="H69" s="31">
        <v>1.1999999999999999E-3</v>
      </c>
      <c r="I69" s="16"/>
      <c r="J69" s="16"/>
    </row>
    <row r="70" spans="1:10" x14ac:dyDescent="0.35">
      <c r="A70" s="12">
        <v>66</v>
      </c>
      <c r="B70" s="17" t="s">
        <v>338</v>
      </c>
      <c r="C70" s="17" t="s">
        <v>339</v>
      </c>
      <c r="D70" s="18" t="s">
        <v>340</v>
      </c>
      <c r="E70" s="23">
        <v>218983750</v>
      </c>
      <c r="F70" s="29">
        <v>0.67</v>
      </c>
      <c r="G70" s="30">
        <v>1</v>
      </c>
      <c r="H70" s="31">
        <v>1.1999999999999999E-3</v>
      </c>
      <c r="I70" s="16"/>
      <c r="J70" s="16"/>
    </row>
    <row r="71" spans="1:10" x14ac:dyDescent="0.35">
      <c r="A71" s="12">
        <v>67</v>
      </c>
      <c r="B71" s="17" t="s">
        <v>199</v>
      </c>
      <c r="C71" s="17" t="s">
        <v>200</v>
      </c>
      <c r="D71" s="18" t="s">
        <v>201</v>
      </c>
      <c r="E71" s="23">
        <v>120000000</v>
      </c>
      <c r="F71" s="29">
        <v>0.13</v>
      </c>
      <c r="G71" s="30">
        <v>1</v>
      </c>
      <c r="H71" s="31">
        <v>1.1800000000000001E-3</v>
      </c>
      <c r="I71" s="16"/>
      <c r="J71" s="16"/>
    </row>
    <row r="72" spans="1:10" x14ac:dyDescent="0.35">
      <c r="A72" s="12">
        <v>68</v>
      </c>
      <c r="B72" s="17" t="s">
        <v>60</v>
      </c>
      <c r="C72" s="17" t="s">
        <v>61</v>
      </c>
      <c r="D72" s="18" t="s">
        <v>62</v>
      </c>
      <c r="E72" s="23">
        <v>210000000</v>
      </c>
      <c r="F72" s="29">
        <v>0.15</v>
      </c>
      <c r="G72" s="30">
        <v>1</v>
      </c>
      <c r="H72" s="31">
        <v>1.1299999999999999E-3</v>
      </c>
      <c r="I72" s="16"/>
      <c r="J72" s="16"/>
    </row>
    <row r="73" spans="1:10" x14ac:dyDescent="0.35">
      <c r="A73" s="12">
        <v>69</v>
      </c>
      <c r="B73" s="17" t="s">
        <v>196</v>
      </c>
      <c r="C73" s="17" t="s">
        <v>197</v>
      </c>
      <c r="D73" s="18" t="s">
        <v>198</v>
      </c>
      <c r="E73" s="23">
        <v>103030215</v>
      </c>
      <c r="F73" s="29">
        <v>0.24</v>
      </c>
      <c r="G73" s="30">
        <v>0.5</v>
      </c>
      <c r="H73" s="31">
        <v>1.1100000000000001E-3</v>
      </c>
      <c r="I73" s="16"/>
      <c r="J73" s="16"/>
    </row>
    <row r="74" spans="1:10" x14ac:dyDescent="0.35">
      <c r="A74" s="12">
        <v>70</v>
      </c>
      <c r="B74" s="17" t="s">
        <v>202</v>
      </c>
      <c r="C74" s="17" t="s">
        <v>203</v>
      </c>
      <c r="D74" s="18" t="s">
        <v>204</v>
      </c>
      <c r="E74" s="23">
        <v>209565147</v>
      </c>
      <c r="F74" s="29">
        <v>0.69</v>
      </c>
      <c r="G74" s="30">
        <v>1</v>
      </c>
      <c r="H74" s="31">
        <v>1.1000000000000001E-3</v>
      </c>
      <c r="I74" s="16"/>
      <c r="J74" s="16"/>
    </row>
    <row r="75" spans="1:10" x14ac:dyDescent="0.35">
      <c r="A75" s="12">
        <v>71</v>
      </c>
      <c r="B75" s="17" t="s">
        <v>63</v>
      </c>
      <c r="C75" s="17" t="s">
        <v>64</v>
      </c>
      <c r="D75" s="18" t="s">
        <v>65</v>
      </c>
      <c r="E75" s="23">
        <v>87876649</v>
      </c>
      <c r="F75" s="29">
        <v>0.2</v>
      </c>
      <c r="G75" s="30">
        <v>1</v>
      </c>
      <c r="H75" s="31">
        <v>1.08E-3</v>
      </c>
      <c r="I75" s="16"/>
      <c r="J75" s="16"/>
    </row>
    <row r="76" spans="1:10" x14ac:dyDescent="0.35">
      <c r="A76" s="12">
        <v>72</v>
      </c>
      <c r="B76" s="17" t="s">
        <v>208</v>
      </c>
      <c r="C76" s="17" t="s">
        <v>209</v>
      </c>
      <c r="D76" s="18" t="s">
        <v>210</v>
      </c>
      <c r="E76" s="23">
        <v>416270745</v>
      </c>
      <c r="F76" s="29">
        <v>0.43</v>
      </c>
      <c r="G76" s="30">
        <v>0.6</v>
      </c>
      <c r="H76" s="31">
        <v>1E-3</v>
      </c>
      <c r="I76" s="16"/>
      <c r="J76" s="16"/>
    </row>
    <row r="77" spans="1:10" x14ac:dyDescent="0.35">
      <c r="A77" s="12">
        <v>73</v>
      </c>
      <c r="B77" s="17" t="s">
        <v>14</v>
      </c>
      <c r="C77" s="17" t="s">
        <v>15</v>
      </c>
      <c r="D77" s="18" t="s">
        <v>16</v>
      </c>
      <c r="E77" s="23">
        <v>1167690558</v>
      </c>
      <c r="F77" s="29">
        <v>0.13</v>
      </c>
      <c r="G77" s="30">
        <v>1</v>
      </c>
      <c r="H77" s="31">
        <v>1E-3</v>
      </c>
      <c r="I77" s="16"/>
      <c r="J77" s="16"/>
    </row>
    <row r="78" spans="1:10" x14ac:dyDescent="0.35">
      <c r="A78" s="12">
        <v>74</v>
      </c>
      <c r="B78" s="17" t="s">
        <v>205</v>
      </c>
      <c r="C78" s="17" t="s">
        <v>206</v>
      </c>
      <c r="D78" s="18" t="s">
        <v>207</v>
      </c>
      <c r="E78" s="23">
        <v>294120000</v>
      </c>
      <c r="F78" s="29">
        <v>0.26</v>
      </c>
      <c r="G78" s="30">
        <v>1</v>
      </c>
      <c r="H78" s="31">
        <v>9.9799999999999997E-4</v>
      </c>
      <c r="I78" s="16"/>
      <c r="J78" s="16"/>
    </row>
    <row r="79" spans="1:10" x14ac:dyDescent="0.35">
      <c r="A79" s="12">
        <v>75</v>
      </c>
      <c r="B79" s="17" t="s">
        <v>211</v>
      </c>
      <c r="C79" s="17" t="s">
        <v>212</v>
      </c>
      <c r="D79" s="18" t="s">
        <v>213</v>
      </c>
      <c r="E79" s="23">
        <v>48707091574</v>
      </c>
      <c r="F79" s="29">
        <v>0.11</v>
      </c>
      <c r="G79" s="30">
        <v>1</v>
      </c>
      <c r="H79" s="31">
        <v>9.7000000000000005E-4</v>
      </c>
      <c r="I79" s="16"/>
      <c r="J79" s="16"/>
    </row>
    <row r="80" spans="1:10" x14ac:dyDescent="0.35">
      <c r="A80" s="12">
        <v>76</v>
      </c>
      <c r="B80" s="17" t="s">
        <v>214</v>
      </c>
      <c r="C80" s="17" t="s">
        <v>215</v>
      </c>
      <c r="D80" s="18" t="s">
        <v>216</v>
      </c>
      <c r="E80" s="23">
        <v>1052000000</v>
      </c>
      <c r="F80" s="29">
        <v>0.08</v>
      </c>
      <c r="G80" s="30">
        <v>0.8</v>
      </c>
      <c r="H80" s="31">
        <v>9.2100000000000005E-4</v>
      </c>
      <c r="I80" s="16"/>
      <c r="J80" s="16"/>
    </row>
    <row r="81" spans="1:10" x14ac:dyDescent="0.35">
      <c r="A81" s="12">
        <v>77</v>
      </c>
      <c r="B81" s="17" t="s">
        <v>224</v>
      </c>
      <c r="C81" s="17" t="s">
        <v>225</v>
      </c>
      <c r="D81" s="18" t="s">
        <v>226</v>
      </c>
      <c r="E81" s="23">
        <v>159148665</v>
      </c>
      <c r="F81" s="29">
        <v>0.32</v>
      </c>
      <c r="G81" s="30">
        <v>1</v>
      </c>
      <c r="H81" s="31">
        <v>8.8099999999999995E-4</v>
      </c>
      <c r="I81" s="16"/>
      <c r="J81" s="16"/>
    </row>
    <row r="82" spans="1:10" x14ac:dyDescent="0.35">
      <c r="A82" s="12">
        <v>78</v>
      </c>
      <c r="B82" s="17" t="s">
        <v>304</v>
      </c>
      <c r="C82" s="17" t="s">
        <v>313</v>
      </c>
      <c r="D82" s="18" t="s">
        <v>354</v>
      </c>
      <c r="E82" s="23">
        <v>383445362</v>
      </c>
      <c r="F82" s="29">
        <v>0.44</v>
      </c>
      <c r="G82" s="30">
        <v>1</v>
      </c>
      <c r="H82" s="31">
        <v>8.7799999999999998E-4</v>
      </c>
      <c r="I82" s="16"/>
      <c r="J82" s="16"/>
    </row>
    <row r="83" spans="1:10" x14ac:dyDescent="0.35">
      <c r="A83" s="12">
        <v>79</v>
      </c>
      <c r="B83" s="17" t="s">
        <v>221</v>
      </c>
      <c r="C83" s="17" t="s">
        <v>222</v>
      </c>
      <c r="D83" s="18" t="s">
        <v>223</v>
      </c>
      <c r="E83" s="23">
        <v>126400000</v>
      </c>
      <c r="F83" s="29">
        <v>0.24</v>
      </c>
      <c r="G83" s="30">
        <v>0.5</v>
      </c>
      <c r="H83" s="31">
        <v>8.5400000000000005E-4</v>
      </c>
      <c r="I83" s="16"/>
      <c r="J83" s="16"/>
    </row>
    <row r="84" spans="1:10" x14ac:dyDescent="0.35">
      <c r="A84" s="12">
        <v>80</v>
      </c>
      <c r="B84" s="17" t="s">
        <v>227</v>
      </c>
      <c r="C84" s="17" t="s">
        <v>228</v>
      </c>
      <c r="D84" s="18" t="s">
        <v>229</v>
      </c>
      <c r="E84" s="23">
        <v>212500000</v>
      </c>
      <c r="F84" s="29">
        <v>7.0000000000000007E-2</v>
      </c>
      <c r="G84" s="30">
        <v>1</v>
      </c>
      <c r="H84" s="31">
        <v>7.7200000000000001E-4</v>
      </c>
      <c r="I84" s="16"/>
      <c r="J84" s="16"/>
    </row>
    <row r="85" spans="1:10" x14ac:dyDescent="0.35">
      <c r="A85" s="12">
        <v>81</v>
      </c>
      <c r="B85" s="17" t="s">
        <v>233</v>
      </c>
      <c r="C85" s="17" t="s">
        <v>234</v>
      </c>
      <c r="D85" s="18" t="s">
        <v>235</v>
      </c>
      <c r="E85" s="23">
        <v>42217941468</v>
      </c>
      <c r="F85" s="29">
        <v>0.33</v>
      </c>
      <c r="G85" s="30">
        <v>0.6</v>
      </c>
      <c r="H85" s="31">
        <v>7.6199999999999998E-4</v>
      </c>
      <c r="I85" s="16"/>
      <c r="J85" s="16"/>
    </row>
    <row r="86" spans="1:10" x14ac:dyDescent="0.35">
      <c r="A86" s="12">
        <v>82</v>
      </c>
      <c r="B86" s="17" t="s">
        <v>230</v>
      </c>
      <c r="C86" s="17" t="s">
        <v>231</v>
      </c>
      <c r="D86" s="18" t="s">
        <v>232</v>
      </c>
      <c r="E86" s="23">
        <v>37526637</v>
      </c>
      <c r="F86" s="29">
        <v>0.12</v>
      </c>
      <c r="G86" s="30">
        <v>1</v>
      </c>
      <c r="H86" s="31">
        <v>7.4100000000000001E-4</v>
      </c>
      <c r="I86" s="16"/>
      <c r="J86" s="16"/>
    </row>
    <row r="87" spans="1:10" x14ac:dyDescent="0.35">
      <c r="A87" s="12">
        <v>83</v>
      </c>
      <c r="B87" s="17" t="s">
        <v>217</v>
      </c>
      <c r="C87" s="17" t="s">
        <v>218</v>
      </c>
      <c r="D87" s="18" t="s">
        <v>219</v>
      </c>
      <c r="E87" s="23">
        <v>665733918</v>
      </c>
      <c r="F87" s="29">
        <v>7.0000000000000007E-2</v>
      </c>
      <c r="G87" s="30">
        <v>0.7</v>
      </c>
      <c r="H87" s="31">
        <v>7.36E-4</v>
      </c>
      <c r="I87" s="16"/>
      <c r="J87" s="16"/>
    </row>
    <row r="88" spans="1:10" x14ac:dyDescent="0.35">
      <c r="A88" s="12">
        <v>84</v>
      </c>
      <c r="B88" s="17" t="s">
        <v>12</v>
      </c>
      <c r="C88" s="17" t="s">
        <v>220</v>
      </c>
      <c r="D88" s="18" t="s">
        <v>13</v>
      </c>
      <c r="E88" s="23">
        <v>400002000</v>
      </c>
      <c r="F88" s="29">
        <v>0.16</v>
      </c>
      <c r="G88" s="30">
        <v>1</v>
      </c>
      <c r="H88" s="31">
        <v>6.6500000000000001E-4</v>
      </c>
      <c r="I88" s="16"/>
      <c r="J88" s="16"/>
    </row>
    <row r="89" spans="1:10" x14ac:dyDescent="0.35">
      <c r="A89" s="12">
        <v>85</v>
      </c>
      <c r="B89" s="17" t="s">
        <v>242</v>
      </c>
      <c r="C89" s="17" t="s">
        <v>243</v>
      </c>
      <c r="D89" s="18" t="s">
        <v>244</v>
      </c>
      <c r="E89" s="23">
        <v>132843907</v>
      </c>
      <c r="F89" s="29">
        <v>0.21</v>
      </c>
      <c r="G89" s="30">
        <v>0.7</v>
      </c>
      <c r="H89" s="31">
        <v>6.5499999999999998E-4</v>
      </c>
      <c r="I89" s="16"/>
      <c r="J89" s="16"/>
    </row>
    <row r="90" spans="1:10" x14ac:dyDescent="0.35">
      <c r="A90" s="12">
        <v>86</v>
      </c>
      <c r="B90" s="17" t="s">
        <v>254</v>
      </c>
      <c r="C90" s="17" t="s">
        <v>255</v>
      </c>
      <c r="D90" s="18" t="s">
        <v>256</v>
      </c>
      <c r="E90" s="23">
        <v>188307958732</v>
      </c>
      <c r="F90" s="29">
        <v>0.2</v>
      </c>
      <c r="G90" s="30">
        <v>1</v>
      </c>
      <c r="H90" s="31">
        <v>6.4099999999999997E-4</v>
      </c>
      <c r="I90" s="16"/>
      <c r="J90" s="16"/>
    </row>
    <row r="91" spans="1:10" x14ac:dyDescent="0.35">
      <c r="A91" s="12">
        <v>87</v>
      </c>
      <c r="B91" s="17" t="s">
        <v>245</v>
      </c>
      <c r="C91" s="17" t="s">
        <v>246</v>
      </c>
      <c r="D91" s="18" t="s">
        <v>247</v>
      </c>
      <c r="E91" s="23">
        <v>67597000</v>
      </c>
      <c r="F91" s="29">
        <v>0.13</v>
      </c>
      <c r="G91" s="30">
        <v>1</v>
      </c>
      <c r="H91" s="31">
        <v>5.9800000000000001E-4</v>
      </c>
      <c r="I91" s="16"/>
      <c r="J91" s="16"/>
    </row>
    <row r="92" spans="1:10" x14ac:dyDescent="0.35">
      <c r="A92" s="12">
        <v>88</v>
      </c>
      <c r="B92" s="17" t="s">
        <v>239</v>
      </c>
      <c r="C92" s="17" t="s">
        <v>240</v>
      </c>
      <c r="D92" s="18" t="s">
        <v>241</v>
      </c>
      <c r="E92" s="23">
        <v>138756915</v>
      </c>
      <c r="F92" s="29">
        <v>0.6</v>
      </c>
      <c r="G92" s="30">
        <v>0.8</v>
      </c>
      <c r="H92" s="31">
        <v>5.9100000000000005E-4</v>
      </c>
      <c r="I92" s="16"/>
      <c r="J92" s="16"/>
    </row>
    <row r="93" spans="1:10" x14ac:dyDescent="0.35">
      <c r="A93" s="12">
        <v>89</v>
      </c>
      <c r="B93" s="17" t="s">
        <v>248</v>
      </c>
      <c r="C93" s="17" t="s">
        <v>356</v>
      </c>
      <c r="D93" s="18" t="s">
        <v>250</v>
      </c>
      <c r="E93" s="23">
        <v>500000000</v>
      </c>
      <c r="F93" s="29">
        <v>0.13</v>
      </c>
      <c r="G93" s="30">
        <v>1</v>
      </c>
      <c r="H93" s="31">
        <v>5.8100000000000003E-4</v>
      </c>
      <c r="I93" s="16"/>
      <c r="J93" s="16"/>
    </row>
    <row r="94" spans="1:10" x14ac:dyDescent="0.35">
      <c r="A94" s="12">
        <v>90</v>
      </c>
      <c r="B94" s="17" t="s">
        <v>260</v>
      </c>
      <c r="C94" s="17" t="s">
        <v>261</v>
      </c>
      <c r="D94" s="18" t="s">
        <v>262</v>
      </c>
      <c r="E94" s="23">
        <v>87430485711</v>
      </c>
      <c r="F94" s="29">
        <v>0.13</v>
      </c>
      <c r="G94" s="30">
        <v>0.9</v>
      </c>
      <c r="H94" s="31">
        <v>5.4699999999999996E-4</v>
      </c>
      <c r="I94" s="16"/>
      <c r="J94" s="16"/>
    </row>
    <row r="95" spans="1:10" x14ac:dyDescent="0.35">
      <c r="A95" s="12">
        <v>91</v>
      </c>
      <c r="B95" s="17" t="s">
        <v>251</v>
      </c>
      <c r="C95" s="17" t="s">
        <v>252</v>
      </c>
      <c r="D95" s="18" t="s">
        <v>253</v>
      </c>
      <c r="E95" s="23">
        <v>136207331098</v>
      </c>
      <c r="F95" s="29">
        <v>0.15</v>
      </c>
      <c r="G95" s="30">
        <v>0.6</v>
      </c>
      <c r="H95" s="31">
        <v>5.1800000000000001E-4</v>
      </c>
      <c r="I95" s="16"/>
      <c r="J95" s="16"/>
    </row>
    <row r="96" spans="1:10" x14ac:dyDescent="0.35">
      <c r="A96" s="12">
        <v>92</v>
      </c>
      <c r="B96" s="17" t="s">
        <v>257</v>
      </c>
      <c r="C96" s="17" t="s">
        <v>258</v>
      </c>
      <c r="D96" s="18" t="s">
        <v>259</v>
      </c>
      <c r="E96" s="23">
        <v>7630433826</v>
      </c>
      <c r="F96" s="29">
        <v>0.06</v>
      </c>
      <c r="G96" s="30">
        <v>1</v>
      </c>
      <c r="H96" s="31">
        <v>4.9700000000000005E-4</v>
      </c>
      <c r="I96" s="16"/>
      <c r="J96" s="16"/>
    </row>
    <row r="97" spans="1:10" ht="12.5" customHeight="1" x14ac:dyDescent="0.35">
      <c r="A97" s="12">
        <v>93</v>
      </c>
      <c r="B97" s="17" t="s">
        <v>236</v>
      </c>
      <c r="C97" s="17" t="s">
        <v>237</v>
      </c>
      <c r="D97" s="18" t="s">
        <v>238</v>
      </c>
      <c r="E97" s="23">
        <v>78450000000</v>
      </c>
      <c r="F97" s="29">
        <v>0.05</v>
      </c>
      <c r="G97" s="30">
        <v>0.8</v>
      </c>
      <c r="H97" s="31">
        <v>4.9600000000000002E-4</v>
      </c>
      <c r="I97" s="16"/>
      <c r="J97" s="16"/>
    </row>
    <row r="98" spans="1:10" x14ac:dyDescent="0.35">
      <c r="A98" s="12">
        <v>94</v>
      </c>
      <c r="B98" s="17" t="s">
        <v>263</v>
      </c>
      <c r="C98" s="17" t="s">
        <v>264</v>
      </c>
      <c r="D98" s="18" t="s">
        <v>265</v>
      </c>
      <c r="E98" s="23">
        <v>35371898370</v>
      </c>
      <c r="F98" s="29">
        <v>0.28999999999999998</v>
      </c>
      <c r="G98" s="30">
        <v>0.7</v>
      </c>
      <c r="H98" s="31">
        <v>4.7399999999999997E-4</v>
      </c>
      <c r="I98" s="16"/>
      <c r="J98" s="16"/>
    </row>
    <row r="99" spans="1:10" x14ac:dyDescent="0.35">
      <c r="A99" s="12">
        <v>95</v>
      </c>
      <c r="B99" s="17" t="s">
        <v>267</v>
      </c>
      <c r="C99" s="17" t="s">
        <v>268</v>
      </c>
      <c r="D99" s="18" t="s">
        <v>269</v>
      </c>
      <c r="E99" s="23">
        <v>3854341416571</v>
      </c>
      <c r="F99" s="29">
        <v>0.19</v>
      </c>
      <c r="G99" s="30">
        <v>0.8</v>
      </c>
      <c r="H99" s="31">
        <v>4.4700000000000002E-4</v>
      </c>
      <c r="I99" s="16"/>
      <c r="J99" s="16"/>
    </row>
    <row r="100" spans="1:10" x14ac:dyDescent="0.35">
      <c r="A100" s="12">
        <v>96</v>
      </c>
      <c r="B100" s="17" t="s">
        <v>341</v>
      </c>
      <c r="C100" s="17" t="s">
        <v>342</v>
      </c>
      <c r="D100" s="18" t="s">
        <v>343</v>
      </c>
      <c r="E100" s="23">
        <v>15514042</v>
      </c>
      <c r="F100" s="29">
        <v>0.28000000000000003</v>
      </c>
      <c r="G100" s="30">
        <v>1</v>
      </c>
      <c r="H100" s="31">
        <v>4.2499999999999998E-4</v>
      </c>
      <c r="I100" s="16"/>
      <c r="J100" s="16"/>
    </row>
    <row r="101" spans="1:10" x14ac:dyDescent="0.35">
      <c r="A101" s="12">
        <v>97</v>
      </c>
      <c r="B101" s="17" t="s">
        <v>20</v>
      </c>
      <c r="C101" s="17" t="s">
        <v>21</v>
      </c>
      <c r="D101" s="18" t="s">
        <v>266</v>
      </c>
      <c r="E101" s="23">
        <v>209160464</v>
      </c>
      <c r="F101" s="29">
        <v>0.17</v>
      </c>
      <c r="G101" s="30">
        <v>1</v>
      </c>
      <c r="H101" s="31">
        <v>4.2099999999999999E-4</v>
      </c>
      <c r="I101" s="16"/>
      <c r="J101" s="16"/>
    </row>
    <row r="102" spans="1:10" x14ac:dyDescent="0.35">
      <c r="A102" s="12">
        <v>98</v>
      </c>
      <c r="B102" s="17" t="s">
        <v>17</v>
      </c>
      <c r="C102" s="17" t="s">
        <v>18</v>
      </c>
      <c r="D102" s="18" t="s">
        <v>19</v>
      </c>
      <c r="E102" s="23">
        <v>111382432</v>
      </c>
      <c r="F102" s="29">
        <v>0.32</v>
      </c>
      <c r="G102" s="30">
        <v>1</v>
      </c>
      <c r="H102" s="31">
        <v>4.1800000000000002E-4</v>
      </c>
      <c r="I102" s="16"/>
      <c r="J102" s="16"/>
    </row>
    <row r="103" spans="1:10" x14ac:dyDescent="0.35">
      <c r="A103" s="12">
        <v>99</v>
      </c>
      <c r="B103" s="17" t="s">
        <v>344</v>
      </c>
      <c r="C103" s="17" t="s">
        <v>345</v>
      </c>
      <c r="D103" s="18" t="s">
        <v>346</v>
      </c>
      <c r="E103" s="23">
        <v>40444445</v>
      </c>
      <c r="F103" s="29">
        <v>0.12</v>
      </c>
      <c r="G103" s="30">
        <v>1</v>
      </c>
      <c r="H103" s="31">
        <v>3.3300000000000002E-4</v>
      </c>
      <c r="I103" s="16"/>
      <c r="J103" s="16"/>
    </row>
    <row r="104" spans="1:10" x14ac:dyDescent="0.35">
      <c r="A104" s="12">
        <v>100</v>
      </c>
      <c r="B104" s="17" t="s">
        <v>347</v>
      </c>
      <c r="C104" s="17" t="s">
        <v>348</v>
      </c>
      <c r="D104" s="18" t="s">
        <v>349</v>
      </c>
      <c r="E104" s="23">
        <v>31486001</v>
      </c>
      <c r="F104" s="29">
        <v>0.17</v>
      </c>
      <c r="G104" s="30">
        <v>0.8</v>
      </c>
      <c r="H104" s="31">
        <v>3.3300000000000002E-4</v>
      </c>
      <c r="I104" s="16"/>
      <c r="J104" s="16"/>
    </row>
    <row r="105" spans="1:10" x14ac:dyDescent="0.35">
      <c r="C105" s="1"/>
    </row>
    <row r="106" spans="1:10" x14ac:dyDescent="0.35">
      <c r="B106" s="19" t="s">
        <v>273</v>
      </c>
      <c r="C106" s="20"/>
      <c r="D106" s="24"/>
    </row>
    <row r="107" spans="1:10" x14ac:dyDescent="0.35">
      <c r="B107" s="19" t="s">
        <v>307</v>
      </c>
      <c r="C107" s="20" t="s">
        <v>355</v>
      </c>
      <c r="D107" s="24" t="s">
        <v>310</v>
      </c>
    </row>
    <row r="108" spans="1:10" x14ac:dyDescent="0.35">
      <c r="B108" s="19" t="s">
        <v>304</v>
      </c>
      <c r="C108" s="20" t="s">
        <v>313</v>
      </c>
      <c r="D108" s="24" t="s">
        <v>354</v>
      </c>
    </row>
    <row r="109" spans="1:10" x14ac:dyDescent="0.35">
      <c r="B109" s="19" t="s">
        <v>303</v>
      </c>
      <c r="C109" s="20" t="s">
        <v>316</v>
      </c>
      <c r="D109" s="24" t="s">
        <v>315</v>
      </c>
    </row>
    <row r="110" spans="1:10" x14ac:dyDescent="0.35">
      <c r="B110" s="19" t="s">
        <v>306</v>
      </c>
      <c r="C110" s="20" t="s">
        <v>308</v>
      </c>
      <c r="D110" s="24" t="s">
        <v>353</v>
      </c>
    </row>
    <row r="111" spans="1:10" s="11" customFormat="1" x14ac:dyDescent="0.35">
      <c r="A111" s="1"/>
    </row>
    <row r="112" spans="1:10" x14ac:dyDescent="0.35">
      <c r="B112" s="1" t="s">
        <v>274</v>
      </c>
      <c r="C112" s="20"/>
      <c r="D112" s="24"/>
    </row>
    <row r="113" spans="1:8" s="11" customFormat="1" x14ac:dyDescent="0.35">
      <c r="A113" s="1"/>
      <c r="B113" s="11" t="s">
        <v>350</v>
      </c>
      <c r="C113" s="11" t="s">
        <v>351</v>
      </c>
      <c r="D113" s="11" t="s">
        <v>352</v>
      </c>
    </row>
    <row r="114" spans="1:8" x14ac:dyDescent="0.35">
      <c r="B114" s="1" t="s">
        <v>22</v>
      </c>
      <c r="C114" s="11" t="s">
        <v>23</v>
      </c>
      <c r="D114" s="11" t="s">
        <v>24</v>
      </c>
    </row>
    <row r="115" spans="1:8" x14ac:dyDescent="0.35">
      <c r="B115" s="19" t="s">
        <v>329</v>
      </c>
      <c r="C115" s="11" t="s">
        <v>330</v>
      </c>
      <c r="D115" s="11" t="s">
        <v>331</v>
      </c>
    </row>
    <row r="116" spans="1:8" x14ac:dyDescent="0.35">
      <c r="B116" s="20" t="s">
        <v>270</v>
      </c>
      <c r="C116" s="11" t="s">
        <v>271</v>
      </c>
      <c r="D116" s="11" t="s">
        <v>272</v>
      </c>
    </row>
    <row r="117" spans="1:8" x14ac:dyDescent="0.35">
      <c r="C117" s="1"/>
    </row>
    <row r="118" spans="1:8" x14ac:dyDescent="0.35">
      <c r="C118" s="1"/>
    </row>
    <row r="119" spans="1:8" x14ac:dyDescent="0.35">
      <c r="C119" s="1"/>
    </row>
    <row r="120" spans="1:8" x14ac:dyDescent="0.35">
      <c r="C120" s="1"/>
    </row>
    <row r="121" spans="1:8" x14ac:dyDescent="0.35">
      <c r="H121" s="19"/>
    </row>
    <row r="122" spans="1:8" x14ac:dyDescent="0.35">
      <c r="H122" s="19"/>
    </row>
    <row r="123" spans="1:8" x14ac:dyDescent="0.35">
      <c r="H123" s="19"/>
    </row>
    <row r="124" spans="1:8" x14ac:dyDescent="0.35">
      <c r="H124" s="19"/>
    </row>
    <row r="125" spans="1:8" x14ac:dyDescent="0.35">
      <c r="H125" s="19"/>
    </row>
    <row r="126" spans="1:8" x14ac:dyDescent="0.35">
      <c r="H126" s="19"/>
    </row>
    <row r="127" spans="1:8" x14ac:dyDescent="0.35">
      <c r="H127" s="19"/>
    </row>
    <row r="128" spans="1:8" x14ac:dyDescent="0.35">
      <c r="H128" s="19"/>
    </row>
    <row r="129" spans="8:8" x14ac:dyDescent="0.35">
      <c r="H129" s="19"/>
    </row>
    <row r="130" spans="8:8" x14ac:dyDescent="0.35">
      <c r="H130" s="19"/>
    </row>
    <row r="131" spans="8:8" x14ac:dyDescent="0.35">
      <c r="H131" s="19"/>
    </row>
    <row r="132" spans="8:8" x14ac:dyDescent="0.35">
      <c r="H132" s="19"/>
    </row>
    <row r="133" spans="8:8" x14ac:dyDescent="0.35">
      <c r="H133" s="19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A5050-2D89-4126-B6B0-44BFC473B82F}">
  <dimension ref="A1:P161"/>
  <sheetViews>
    <sheetView showGridLines="0" zoomScale="85" zoomScaleNormal="85" workbookViewId="0"/>
  </sheetViews>
  <sheetFormatPr defaultColWidth="8.81640625" defaultRowHeight="14.5" x14ac:dyDescent="0.35"/>
  <cols>
    <col min="1" max="1" width="6.453125" style="105" customWidth="1"/>
    <col min="2" max="2" width="14.453125" style="25" customWidth="1"/>
    <col min="3" max="3" width="31.453125" style="25" customWidth="1"/>
    <col min="4" max="4" width="31.54296875" style="25" customWidth="1"/>
    <col min="5" max="5" width="9.81640625" style="25" customWidth="1"/>
    <col min="6" max="6" width="13.81640625" style="25" bestFit="1" customWidth="1"/>
    <col min="7" max="7" width="15.54296875" style="25" customWidth="1"/>
    <col min="8" max="8" width="16.54296875" style="25" customWidth="1"/>
    <col min="9" max="16384" width="8.81640625" style="25"/>
  </cols>
  <sheetData>
    <row r="1" spans="1:16" s="1" customFormat="1" ht="13" x14ac:dyDescent="0.35">
      <c r="A1" s="109"/>
      <c r="B1" s="19"/>
      <c r="C1" s="2" t="s">
        <v>0</v>
      </c>
      <c r="D1" s="3" t="s">
        <v>1</v>
      </c>
      <c r="E1" s="19"/>
      <c r="F1" s="19"/>
      <c r="G1" s="19"/>
      <c r="H1" s="19"/>
      <c r="P1" s="110"/>
    </row>
    <row r="2" spans="1:16" s="1" customFormat="1" ht="13" thickBot="1" x14ac:dyDescent="0.4">
      <c r="A2" s="109"/>
      <c r="B2" s="19"/>
      <c r="C2" s="4">
        <v>46010</v>
      </c>
      <c r="D2" s="5"/>
      <c r="E2" s="19"/>
      <c r="F2" s="19"/>
      <c r="G2" s="19"/>
      <c r="H2" s="19"/>
      <c r="P2" s="110"/>
    </row>
    <row r="3" spans="1:16" s="1" customFormat="1" ht="12.5" x14ac:dyDescent="0.35">
      <c r="A3" s="109"/>
      <c r="B3" s="19"/>
      <c r="C3" s="26"/>
      <c r="D3" s="27"/>
      <c r="E3" s="19"/>
      <c r="F3" s="19"/>
      <c r="G3" s="19"/>
      <c r="H3" s="19"/>
      <c r="P3" s="110"/>
    </row>
    <row r="4" spans="1:16" s="1" customFormat="1" x14ac:dyDescent="0.35">
      <c r="A4" s="111" t="s">
        <v>1072</v>
      </c>
      <c r="B4" s="112"/>
      <c r="C4" s="112"/>
      <c r="D4" s="112"/>
      <c r="E4" s="112"/>
      <c r="F4" s="112"/>
      <c r="G4" s="113"/>
      <c r="H4" s="114"/>
      <c r="P4" s="110"/>
    </row>
    <row r="5" spans="1:16" ht="39" x14ac:dyDescent="0.35">
      <c r="A5" s="9" t="s">
        <v>2</v>
      </c>
      <c r="B5" s="9" t="s">
        <v>3</v>
      </c>
      <c r="C5" s="9" t="s">
        <v>4</v>
      </c>
      <c r="D5" s="9" t="s">
        <v>5</v>
      </c>
      <c r="E5" s="115" t="s">
        <v>385</v>
      </c>
      <c r="F5" s="115" t="s">
        <v>386</v>
      </c>
      <c r="G5" s="9" t="s">
        <v>8</v>
      </c>
      <c r="H5" s="9" t="s">
        <v>305</v>
      </c>
    </row>
    <row r="6" spans="1:16" s="11" customFormat="1" ht="12.75" customHeight="1" x14ac:dyDescent="0.35">
      <c r="A6" s="12">
        <v>1</v>
      </c>
      <c r="B6" s="13" t="s">
        <v>1381</v>
      </c>
      <c r="C6" s="13" t="s">
        <v>1382</v>
      </c>
      <c r="D6" s="13" t="s">
        <v>1539</v>
      </c>
      <c r="E6" s="14">
        <v>1000</v>
      </c>
      <c r="F6" s="116">
        <v>101000000</v>
      </c>
      <c r="G6" s="55">
        <v>1</v>
      </c>
      <c r="H6" s="31">
        <v>2.8563573654323965E-2</v>
      </c>
      <c r="I6" s="16"/>
      <c r="J6" s="16"/>
      <c r="K6" s="1"/>
      <c r="L6" s="1"/>
      <c r="M6" s="1"/>
    </row>
    <row r="7" spans="1:16" s="11" customFormat="1" ht="12.75" customHeight="1" x14ac:dyDescent="0.35">
      <c r="A7" s="12">
        <v>2</v>
      </c>
      <c r="B7" s="13" t="s">
        <v>1337</v>
      </c>
      <c r="C7" s="13" t="s">
        <v>1338</v>
      </c>
      <c r="D7" s="13" t="s">
        <v>1517</v>
      </c>
      <c r="E7" s="14">
        <v>1000</v>
      </c>
      <c r="F7" s="116">
        <v>100000000</v>
      </c>
      <c r="G7" s="55">
        <v>1</v>
      </c>
      <c r="H7" s="31">
        <v>2.8318254949820626E-2</v>
      </c>
      <c r="I7" s="16"/>
      <c r="J7" s="16"/>
      <c r="K7" s="1"/>
      <c r="L7" s="1"/>
      <c r="M7" s="1"/>
    </row>
    <row r="8" spans="1:16" s="11" customFormat="1" ht="12.75" customHeight="1" x14ac:dyDescent="0.35">
      <c r="A8" s="12">
        <v>3</v>
      </c>
      <c r="B8" s="13" t="s">
        <v>1205</v>
      </c>
      <c r="C8" s="13" t="s">
        <v>1206</v>
      </c>
      <c r="D8" s="13" t="s">
        <v>1451</v>
      </c>
      <c r="E8" s="14">
        <v>1000</v>
      </c>
      <c r="F8" s="116">
        <v>100000000</v>
      </c>
      <c r="G8" s="55">
        <v>1</v>
      </c>
      <c r="H8" s="31">
        <v>2.824045832048553E-2</v>
      </c>
      <c r="I8" s="16"/>
      <c r="J8" s="16"/>
      <c r="K8" s="1"/>
      <c r="L8" s="1"/>
      <c r="M8" s="1"/>
    </row>
    <row r="9" spans="1:16" s="11" customFormat="1" ht="12.75" customHeight="1" x14ac:dyDescent="0.35">
      <c r="A9" s="12">
        <v>4</v>
      </c>
      <c r="B9" s="13" t="s">
        <v>1313</v>
      </c>
      <c r="C9" s="13" t="s">
        <v>1314</v>
      </c>
      <c r="D9" s="13" t="s">
        <v>1505</v>
      </c>
      <c r="E9" s="14">
        <v>1000</v>
      </c>
      <c r="F9" s="116">
        <v>90000000</v>
      </c>
      <c r="G9" s="55">
        <v>1</v>
      </c>
      <c r="H9" s="31">
        <v>2.5235027955911125E-2</v>
      </c>
      <c r="I9" s="16"/>
      <c r="J9" s="16"/>
      <c r="K9" s="1"/>
      <c r="L9" s="1"/>
      <c r="M9" s="1"/>
    </row>
    <row r="10" spans="1:16" s="11" customFormat="1" ht="12.75" customHeight="1" x14ac:dyDescent="0.35">
      <c r="A10" s="12">
        <v>5</v>
      </c>
      <c r="B10" s="13" t="s">
        <v>1187</v>
      </c>
      <c r="C10" s="13" t="s">
        <v>1188</v>
      </c>
      <c r="D10" s="13" t="s">
        <v>1442</v>
      </c>
      <c r="E10" s="14">
        <v>1000</v>
      </c>
      <c r="F10" s="116">
        <v>100000000</v>
      </c>
      <c r="G10" s="55">
        <v>0.66190950000000004</v>
      </c>
      <c r="H10" s="31">
        <v>1.9062976346427569E-2</v>
      </c>
      <c r="I10" s="16"/>
      <c r="J10" s="16"/>
      <c r="K10" s="1"/>
      <c r="L10" s="1"/>
      <c r="M10" s="1"/>
    </row>
    <row r="11" spans="1:16" s="11" customFormat="1" ht="12.75" customHeight="1" x14ac:dyDescent="0.35">
      <c r="A11" s="12">
        <v>6</v>
      </c>
      <c r="B11" s="13" t="s">
        <v>1179</v>
      </c>
      <c r="C11" s="13" t="s">
        <v>1180</v>
      </c>
      <c r="D11" s="13" t="s">
        <v>1438</v>
      </c>
      <c r="E11" s="14">
        <v>1000</v>
      </c>
      <c r="F11" s="116">
        <v>100000000</v>
      </c>
      <c r="G11" s="55">
        <v>0.66190950000000004</v>
      </c>
      <c r="H11" s="31">
        <v>1.8901030416262368E-2</v>
      </c>
      <c r="I11" s="16"/>
      <c r="J11" s="16"/>
      <c r="K11" s="1"/>
      <c r="L11" s="1"/>
      <c r="M11" s="1"/>
    </row>
    <row r="12" spans="1:16" s="11" customFormat="1" ht="12.75" customHeight="1" x14ac:dyDescent="0.35">
      <c r="A12" s="12">
        <v>7</v>
      </c>
      <c r="B12" s="13" t="s">
        <v>1257</v>
      </c>
      <c r="C12" s="13" t="s">
        <v>1258</v>
      </c>
      <c r="D12" s="13" t="s">
        <v>1477</v>
      </c>
      <c r="E12" s="14">
        <v>1000</v>
      </c>
      <c r="F12" s="116">
        <v>65000000</v>
      </c>
      <c r="G12" s="55">
        <v>1</v>
      </c>
      <c r="H12" s="31">
        <v>1.8294920313976039E-2</v>
      </c>
      <c r="I12" s="16"/>
      <c r="J12" s="16"/>
      <c r="K12" s="1"/>
      <c r="L12" s="1"/>
      <c r="M12" s="1"/>
    </row>
    <row r="13" spans="1:16" s="11" customFormat="1" ht="12.75" customHeight="1" x14ac:dyDescent="0.35">
      <c r="A13" s="12">
        <v>8</v>
      </c>
      <c r="B13" s="13" t="s">
        <v>1309</v>
      </c>
      <c r="C13" s="13" t="s">
        <v>1310</v>
      </c>
      <c r="D13" s="13" t="s">
        <v>1503</v>
      </c>
      <c r="E13" s="14">
        <v>1000</v>
      </c>
      <c r="F13" s="116">
        <v>60000000</v>
      </c>
      <c r="G13" s="55">
        <v>1</v>
      </c>
      <c r="H13" s="31">
        <v>1.6904869308302019E-2</v>
      </c>
      <c r="I13" s="16"/>
      <c r="J13" s="16"/>
      <c r="K13" s="1"/>
      <c r="L13" s="1"/>
      <c r="M13" s="1"/>
    </row>
    <row r="14" spans="1:16" s="11" customFormat="1" ht="12.75" customHeight="1" x14ac:dyDescent="0.35">
      <c r="A14" s="12">
        <v>9</v>
      </c>
      <c r="B14" s="13" t="s">
        <v>1195</v>
      </c>
      <c r="C14" s="13" t="s">
        <v>1196</v>
      </c>
      <c r="D14" s="13" t="s">
        <v>1446</v>
      </c>
      <c r="E14" s="14">
        <v>1000</v>
      </c>
      <c r="F14" s="116">
        <v>85000000</v>
      </c>
      <c r="G14" s="55">
        <v>0.66190950000000004</v>
      </c>
      <c r="H14" s="31">
        <v>1.5791043535355442E-2</v>
      </c>
      <c r="I14" s="16"/>
      <c r="J14" s="16"/>
      <c r="K14" s="1"/>
      <c r="L14" s="1"/>
      <c r="M14" s="1"/>
    </row>
    <row r="15" spans="1:16" s="11" customFormat="1" ht="12.75" customHeight="1" x14ac:dyDescent="0.35">
      <c r="A15" s="12">
        <v>10</v>
      </c>
      <c r="B15" s="13" t="s">
        <v>1295</v>
      </c>
      <c r="C15" s="13" t="s">
        <v>1296</v>
      </c>
      <c r="D15" s="13" t="s">
        <v>1496</v>
      </c>
      <c r="E15" s="14">
        <v>1000</v>
      </c>
      <c r="F15" s="116">
        <v>55000000</v>
      </c>
      <c r="G15" s="55">
        <v>1</v>
      </c>
      <c r="H15" s="31">
        <v>1.5517059183799064E-2</v>
      </c>
      <c r="I15" s="16"/>
      <c r="J15" s="16"/>
      <c r="K15" s="1"/>
      <c r="L15" s="1"/>
      <c r="M15" s="1"/>
    </row>
    <row r="16" spans="1:16" s="11" customFormat="1" ht="12.75" customHeight="1" x14ac:dyDescent="0.35">
      <c r="A16" s="12">
        <v>11</v>
      </c>
      <c r="B16" s="13" t="s">
        <v>1315</v>
      </c>
      <c r="C16" s="13" t="s">
        <v>1316</v>
      </c>
      <c r="D16" s="13" t="s">
        <v>1506</v>
      </c>
      <c r="E16" s="14">
        <v>1000</v>
      </c>
      <c r="F16" s="116">
        <v>55000000</v>
      </c>
      <c r="G16" s="55">
        <v>1</v>
      </c>
      <c r="H16" s="31">
        <v>1.5502796468420963E-2</v>
      </c>
      <c r="I16" s="16"/>
      <c r="J16" s="16"/>
      <c r="K16" s="1"/>
      <c r="L16" s="1"/>
      <c r="M16" s="1"/>
    </row>
    <row r="17" spans="1:13" s="11" customFormat="1" ht="12.75" customHeight="1" x14ac:dyDescent="0.35">
      <c r="A17" s="12">
        <v>12</v>
      </c>
      <c r="B17" s="13" t="s">
        <v>1249</v>
      </c>
      <c r="C17" s="13" t="s">
        <v>1250</v>
      </c>
      <c r="D17" s="13" t="s">
        <v>1473</v>
      </c>
      <c r="E17" s="14">
        <v>1000</v>
      </c>
      <c r="F17" s="116">
        <v>50000000</v>
      </c>
      <c r="G17" s="55">
        <v>1</v>
      </c>
      <c r="H17" s="31">
        <v>1.4376309731804125E-2</v>
      </c>
      <c r="I17" s="16"/>
      <c r="J17" s="16"/>
      <c r="K17" s="1"/>
      <c r="L17" s="1"/>
      <c r="M17" s="1"/>
    </row>
    <row r="18" spans="1:13" s="11" customFormat="1" ht="12.75" customHeight="1" x14ac:dyDescent="0.35">
      <c r="A18" s="12">
        <v>13</v>
      </c>
      <c r="B18" s="13" t="s">
        <v>1181</v>
      </c>
      <c r="C18" s="13" t="s">
        <v>1182</v>
      </c>
      <c r="D18" s="13" t="s">
        <v>1439</v>
      </c>
      <c r="E18" s="14">
        <v>1000</v>
      </c>
      <c r="F18" s="116">
        <v>50000000</v>
      </c>
      <c r="G18" s="55">
        <v>1</v>
      </c>
      <c r="H18" s="31">
        <v>1.4368135448287031E-2</v>
      </c>
      <c r="I18" s="16"/>
      <c r="J18" s="16"/>
      <c r="K18" s="1"/>
      <c r="L18" s="1"/>
      <c r="M18" s="1"/>
    </row>
    <row r="19" spans="1:13" s="11" customFormat="1" ht="12.75" customHeight="1" x14ac:dyDescent="0.35">
      <c r="A19" s="12">
        <v>14</v>
      </c>
      <c r="B19" s="13" t="s">
        <v>1185</v>
      </c>
      <c r="C19" s="13" t="s">
        <v>1186</v>
      </c>
      <c r="D19" s="13" t="s">
        <v>1441</v>
      </c>
      <c r="E19" s="14">
        <v>1000</v>
      </c>
      <c r="F19" s="116">
        <v>50000000</v>
      </c>
      <c r="G19" s="55">
        <v>1</v>
      </c>
      <c r="H19" s="31">
        <v>1.4366726089059947E-2</v>
      </c>
      <c r="I19" s="16"/>
      <c r="J19" s="16"/>
      <c r="K19" s="1"/>
      <c r="L19" s="1"/>
      <c r="M19" s="1"/>
    </row>
    <row r="20" spans="1:13" s="11" customFormat="1" ht="12.75" customHeight="1" x14ac:dyDescent="0.35">
      <c r="A20" s="12">
        <v>15</v>
      </c>
      <c r="B20" s="13" t="s">
        <v>1223</v>
      </c>
      <c r="C20" s="13" t="s">
        <v>1224</v>
      </c>
      <c r="D20" s="13" t="s">
        <v>1460</v>
      </c>
      <c r="E20" s="14">
        <v>1000</v>
      </c>
      <c r="F20" s="116">
        <v>50000000</v>
      </c>
      <c r="G20" s="55">
        <v>1</v>
      </c>
      <c r="H20" s="31">
        <v>1.4166738014736573E-2</v>
      </c>
      <c r="I20" s="16"/>
      <c r="J20" s="16"/>
      <c r="K20" s="1"/>
      <c r="L20" s="1"/>
      <c r="M20" s="1"/>
    </row>
    <row r="21" spans="1:13" s="11" customFormat="1" ht="12.75" customHeight="1" x14ac:dyDescent="0.35">
      <c r="A21" s="12">
        <v>16</v>
      </c>
      <c r="B21" s="13" t="s">
        <v>1311</v>
      </c>
      <c r="C21" s="13" t="s">
        <v>1312</v>
      </c>
      <c r="D21" s="13" t="s">
        <v>1504</v>
      </c>
      <c r="E21" s="14">
        <v>1000</v>
      </c>
      <c r="F21" s="116">
        <v>45000000</v>
      </c>
      <c r="G21" s="55">
        <v>1</v>
      </c>
      <c r="H21" s="31">
        <v>1.2981297781650766E-2</v>
      </c>
      <c r="I21" s="16"/>
      <c r="J21" s="16"/>
      <c r="K21" s="1"/>
      <c r="L21" s="1"/>
      <c r="M21" s="1"/>
    </row>
    <row r="22" spans="1:13" s="11" customFormat="1" ht="12.75" customHeight="1" x14ac:dyDescent="0.35">
      <c r="A22" s="12">
        <v>17</v>
      </c>
      <c r="B22" s="13" t="s">
        <v>1161</v>
      </c>
      <c r="C22" s="13" t="s">
        <v>1162</v>
      </c>
      <c r="D22" s="13" t="s">
        <v>1429</v>
      </c>
      <c r="E22" s="14">
        <v>1000</v>
      </c>
      <c r="F22" s="116">
        <v>45000000</v>
      </c>
      <c r="G22" s="55">
        <v>1</v>
      </c>
      <c r="H22" s="31">
        <v>1.2953646153615354E-2</v>
      </c>
      <c r="I22" s="16"/>
      <c r="J22" s="16"/>
      <c r="K22" s="1"/>
      <c r="L22" s="1"/>
      <c r="M22" s="1"/>
    </row>
    <row r="23" spans="1:13" s="11" customFormat="1" ht="12.75" customHeight="1" x14ac:dyDescent="0.35">
      <c r="A23" s="12">
        <v>18</v>
      </c>
      <c r="B23" s="13" t="s">
        <v>1321</v>
      </c>
      <c r="C23" s="13" t="s">
        <v>1322</v>
      </c>
      <c r="D23" s="13" t="s">
        <v>1509</v>
      </c>
      <c r="E23" s="14">
        <v>1000</v>
      </c>
      <c r="F23" s="116">
        <v>45000000</v>
      </c>
      <c r="G23" s="55">
        <v>1</v>
      </c>
      <c r="H23" s="31">
        <v>1.27378873495409E-2</v>
      </c>
      <c r="I23" s="16"/>
      <c r="J23" s="16"/>
      <c r="K23" s="1"/>
      <c r="L23" s="1"/>
      <c r="M23" s="1"/>
    </row>
    <row r="24" spans="1:13" s="11" customFormat="1" ht="12.75" customHeight="1" x14ac:dyDescent="0.35">
      <c r="A24" s="12">
        <v>19</v>
      </c>
      <c r="B24" s="13" t="s">
        <v>1349</v>
      </c>
      <c r="C24" s="13" t="s">
        <v>1350</v>
      </c>
      <c r="D24" s="13" t="s">
        <v>1523</v>
      </c>
      <c r="E24" s="14">
        <v>1000</v>
      </c>
      <c r="F24" s="116">
        <v>45000000</v>
      </c>
      <c r="G24" s="55">
        <v>1</v>
      </c>
      <c r="H24" s="31">
        <v>1.2612059757746744E-2</v>
      </c>
      <c r="I24" s="16"/>
      <c r="J24" s="16"/>
      <c r="K24" s="1"/>
      <c r="L24" s="1"/>
      <c r="M24" s="1"/>
    </row>
    <row r="25" spans="1:13" s="11" customFormat="1" ht="12.75" customHeight="1" x14ac:dyDescent="0.35">
      <c r="A25" s="12">
        <v>20</v>
      </c>
      <c r="B25" s="13" t="s">
        <v>1341</v>
      </c>
      <c r="C25" s="13" t="s">
        <v>1342</v>
      </c>
      <c r="D25" s="13" t="s">
        <v>1519</v>
      </c>
      <c r="E25" s="14">
        <v>1000</v>
      </c>
      <c r="F25" s="116">
        <v>45000000</v>
      </c>
      <c r="G25" s="55">
        <v>1</v>
      </c>
      <c r="H25" s="31">
        <v>1.2586818133989649E-2</v>
      </c>
      <c r="I25" s="16"/>
      <c r="J25" s="16"/>
      <c r="K25" s="1"/>
      <c r="L25" s="1"/>
      <c r="M25" s="1"/>
    </row>
    <row r="26" spans="1:13" s="11" customFormat="1" ht="12.75" customHeight="1" x14ac:dyDescent="0.35">
      <c r="A26" s="12">
        <v>21</v>
      </c>
      <c r="B26" s="13" t="s">
        <v>1183</v>
      </c>
      <c r="C26" s="13" t="s">
        <v>1184</v>
      </c>
      <c r="D26" s="13" t="s">
        <v>1440</v>
      </c>
      <c r="E26" s="14">
        <v>1000</v>
      </c>
      <c r="F26" s="116">
        <v>43000000</v>
      </c>
      <c r="G26" s="55">
        <v>1</v>
      </c>
      <c r="H26" s="31">
        <v>1.2359020583397433E-2</v>
      </c>
      <c r="I26" s="16"/>
      <c r="J26" s="16"/>
      <c r="K26" s="1"/>
      <c r="L26" s="1"/>
      <c r="M26" s="1"/>
    </row>
    <row r="27" spans="1:13" s="11" customFormat="1" ht="12.75" customHeight="1" x14ac:dyDescent="0.35">
      <c r="A27" s="12">
        <v>22</v>
      </c>
      <c r="B27" s="13" t="s">
        <v>1241</v>
      </c>
      <c r="C27" s="13" t="s">
        <v>1242</v>
      </c>
      <c r="D27" s="13" t="s">
        <v>1469</v>
      </c>
      <c r="E27" s="14">
        <v>1000</v>
      </c>
      <c r="F27" s="116">
        <v>42500000</v>
      </c>
      <c r="G27" s="55">
        <v>1</v>
      </c>
      <c r="H27" s="31">
        <v>1.2228368754968964E-2</v>
      </c>
      <c r="I27" s="16"/>
      <c r="J27" s="16"/>
      <c r="K27" s="1"/>
      <c r="L27" s="1"/>
      <c r="M27" s="1"/>
    </row>
    <row r="28" spans="1:13" s="11" customFormat="1" ht="12.75" customHeight="1" x14ac:dyDescent="0.35">
      <c r="A28" s="12">
        <v>23</v>
      </c>
      <c r="B28" s="13" t="s">
        <v>1193</v>
      </c>
      <c r="C28" s="13" t="s">
        <v>1194</v>
      </c>
      <c r="D28" s="13" t="s">
        <v>1445</v>
      </c>
      <c r="E28" s="14">
        <v>1000</v>
      </c>
      <c r="F28" s="116">
        <v>65000000</v>
      </c>
      <c r="G28" s="55">
        <v>0.66190950000000004</v>
      </c>
      <c r="H28" s="31">
        <v>1.2217514415398478E-2</v>
      </c>
      <c r="I28" s="16"/>
      <c r="J28" s="16"/>
      <c r="K28" s="1"/>
      <c r="L28" s="1"/>
      <c r="M28" s="1"/>
    </row>
    <row r="29" spans="1:13" s="11" customFormat="1" ht="12.75" customHeight="1" x14ac:dyDescent="0.35">
      <c r="A29" s="12">
        <v>24</v>
      </c>
      <c r="B29" s="13" t="s">
        <v>1175</v>
      </c>
      <c r="C29" s="13" t="s">
        <v>1176</v>
      </c>
      <c r="D29" s="13" t="s">
        <v>1436</v>
      </c>
      <c r="E29" s="14">
        <v>1000</v>
      </c>
      <c r="F29" s="116">
        <v>42000000</v>
      </c>
      <c r="G29" s="55">
        <v>1</v>
      </c>
      <c r="H29" s="31">
        <v>1.187519883561294E-2</v>
      </c>
      <c r="I29" s="16"/>
      <c r="J29" s="16"/>
      <c r="K29" s="1"/>
      <c r="L29" s="1"/>
      <c r="M29" s="1"/>
    </row>
    <row r="30" spans="1:13" s="11" customFormat="1" ht="12.75" customHeight="1" x14ac:dyDescent="0.35">
      <c r="A30" s="12">
        <v>25</v>
      </c>
      <c r="B30" s="13" t="s">
        <v>1291</v>
      </c>
      <c r="C30" s="13" t="s">
        <v>1292</v>
      </c>
      <c r="D30" s="13" t="s">
        <v>1494</v>
      </c>
      <c r="E30" s="14">
        <v>1000</v>
      </c>
      <c r="F30" s="116">
        <v>40000000</v>
      </c>
      <c r="G30" s="55">
        <v>1</v>
      </c>
      <c r="H30" s="31">
        <v>1.1637812004839636E-2</v>
      </c>
      <c r="I30" s="16"/>
      <c r="J30" s="16"/>
      <c r="K30" s="1"/>
      <c r="L30" s="1"/>
      <c r="M30" s="1"/>
    </row>
    <row r="31" spans="1:13" s="11" customFormat="1" ht="12.75" customHeight="1" x14ac:dyDescent="0.35">
      <c r="A31" s="12">
        <v>26</v>
      </c>
      <c r="B31" s="13" t="s">
        <v>1303</v>
      </c>
      <c r="C31" s="13" t="s">
        <v>1304</v>
      </c>
      <c r="D31" s="13" t="s">
        <v>1500</v>
      </c>
      <c r="E31" s="14">
        <v>1000</v>
      </c>
      <c r="F31" s="116">
        <v>40000000</v>
      </c>
      <c r="G31" s="55">
        <v>1</v>
      </c>
      <c r="H31" s="31">
        <v>1.1474326334497766E-2</v>
      </c>
      <c r="I31" s="16"/>
      <c r="J31" s="16"/>
      <c r="K31" s="1"/>
      <c r="L31" s="1"/>
      <c r="M31" s="1"/>
    </row>
    <row r="32" spans="1:13" s="11" customFormat="1" ht="12.75" customHeight="1" x14ac:dyDescent="0.35">
      <c r="A32" s="12">
        <v>27</v>
      </c>
      <c r="B32" s="13" t="s">
        <v>1207</v>
      </c>
      <c r="C32" s="13" t="s">
        <v>1208</v>
      </c>
      <c r="D32" s="13" t="s">
        <v>1452</v>
      </c>
      <c r="E32" s="14">
        <v>1000</v>
      </c>
      <c r="F32" s="116">
        <v>40000000</v>
      </c>
      <c r="G32" s="55">
        <v>1</v>
      </c>
      <c r="H32" s="31">
        <v>1.1449972607053736E-2</v>
      </c>
      <c r="I32" s="16"/>
      <c r="J32" s="16"/>
      <c r="K32" s="1"/>
      <c r="L32" s="1"/>
      <c r="M32" s="1"/>
    </row>
    <row r="33" spans="1:13" s="11" customFormat="1" ht="12.75" customHeight="1" x14ac:dyDescent="0.35">
      <c r="A33" s="12">
        <v>28</v>
      </c>
      <c r="B33" s="13" t="s">
        <v>1237</v>
      </c>
      <c r="C33" s="13" t="s">
        <v>1238</v>
      </c>
      <c r="D33" s="13" t="s">
        <v>1467</v>
      </c>
      <c r="E33" s="14">
        <v>1000</v>
      </c>
      <c r="F33" s="116">
        <v>40000000</v>
      </c>
      <c r="G33" s="55">
        <v>1</v>
      </c>
      <c r="H33" s="31">
        <v>1.1421221678821201E-2</v>
      </c>
      <c r="I33" s="16"/>
      <c r="J33" s="16"/>
      <c r="K33" s="1"/>
      <c r="L33" s="1"/>
      <c r="M33" s="1"/>
    </row>
    <row r="34" spans="1:13" s="11" customFormat="1" ht="12.75" customHeight="1" x14ac:dyDescent="0.35">
      <c r="A34" s="12">
        <v>29</v>
      </c>
      <c r="B34" s="13" t="s">
        <v>1135</v>
      </c>
      <c r="C34" s="13" t="s">
        <v>1136</v>
      </c>
      <c r="D34" s="13" t="s">
        <v>1416</v>
      </c>
      <c r="E34" s="14">
        <v>1000</v>
      </c>
      <c r="F34" s="116">
        <v>40000000</v>
      </c>
      <c r="G34" s="55">
        <v>1</v>
      </c>
      <c r="H34" s="31">
        <v>1.1341395572199101E-2</v>
      </c>
      <c r="I34" s="16"/>
      <c r="J34" s="16"/>
      <c r="K34" s="1"/>
      <c r="L34" s="1"/>
      <c r="M34" s="1"/>
    </row>
    <row r="35" spans="1:13" s="11" customFormat="1" ht="12.75" customHeight="1" x14ac:dyDescent="0.35">
      <c r="A35" s="12">
        <v>30</v>
      </c>
      <c r="B35" s="13" t="s">
        <v>1307</v>
      </c>
      <c r="C35" s="13" t="s">
        <v>1308</v>
      </c>
      <c r="D35" s="13" t="s">
        <v>1502</v>
      </c>
      <c r="E35" s="14">
        <v>1000</v>
      </c>
      <c r="F35" s="116">
        <v>40000000</v>
      </c>
      <c r="G35" s="55">
        <v>1</v>
      </c>
      <c r="H35" s="31">
        <v>1.1276903293967688E-2</v>
      </c>
      <c r="I35" s="16"/>
      <c r="J35" s="16"/>
      <c r="K35" s="1"/>
      <c r="L35" s="1"/>
      <c r="M35" s="1"/>
    </row>
    <row r="36" spans="1:13" s="11" customFormat="1" ht="12.75" customHeight="1" x14ac:dyDescent="0.35">
      <c r="A36" s="12">
        <v>31</v>
      </c>
      <c r="B36" s="13" t="s">
        <v>1375</v>
      </c>
      <c r="C36" s="13" t="s">
        <v>1376</v>
      </c>
      <c r="D36" s="13" t="s">
        <v>1536</v>
      </c>
      <c r="E36" s="14">
        <v>1000</v>
      </c>
      <c r="F36" s="116">
        <v>35000000</v>
      </c>
      <c r="G36" s="55">
        <v>1</v>
      </c>
      <c r="H36" s="31">
        <v>9.9604208399475085E-3</v>
      </c>
      <c r="I36" s="16"/>
      <c r="J36" s="16"/>
      <c r="K36" s="1"/>
      <c r="L36" s="1"/>
      <c r="M36" s="1"/>
    </row>
    <row r="37" spans="1:13" s="11" customFormat="1" ht="12.75" customHeight="1" x14ac:dyDescent="0.35">
      <c r="A37" s="12">
        <v>32</v>
      </c>
      <c r="B37" s="13" t="s">
        <v>1285</v>
      </c>
      <c r="C37" s="13" t="s">
        <v>1286</v>
      </c>
      <c r="D37" s="13" t="s">
        <v>1491</v>
      </c>
      <c r="E37" s="14">
        <v>1000</v>
      </c>
      <c r="F37" s="116">
        <v>34000000</v>
      </c>
      <c r="G37" s="55">
        <v>1</v>
      </c>
      <c r="H37" s="31">
        <v>9.6164188023636736E-3</v>
      </c>
      <c r="I37" s="16"/>
      <c r="J37" s="16"/>
      <c r="K37" s="1"/>
      <c r="L37" s="1"/>
      <c r="M37" s="1"/>
    </row>
    <row r="38" spans="1:13" s="11" customFormat="1" ht="12.75" customHeight="1" x14ac:dyDescent="0.35">
      <c r="A38" s="12">
        <v>33</v>
      </c>
      <c r="B38" s="13" t="s">
        <v>1347</v>
      </c>
      <c r="C38" s="13" t="s">
        <v>1348</v>
      </c>
      <c r="D38" s="13" t="s">
        <v>1522</v>
      </c>
      <c r="E38" s="14">
        <v>1000</v>
      </c>
      <c r="F38" s="116">
        <v>50000000</v>
      </c>
      <c r="G38" s="55">
        <v>0.66190950000000004</v>
      </c>
      <c r="H38" s="31">
        <v>9.5245849480800147E-3</v>
      </c>
      <c r="I38" s="16"/>
      <c r="J38" s="16"/>
      <c r="K38" s="1"/>
      <c r="L38" s="1"/>
      <c r="M38" s="1"/>
    </row>
    <row r="39" spans="1:13" s="11" customFormat="1" ht="12.75" customHeight="1" x14ac:dyDescent="0.35">
      <c r="A39" s="12">
        <v>34</v>
      </c>
      <c r="B39" s="13" t="s">
        <v>1327</v>
      </c>
      <c r="C39" s="13" t="s">
        <v>1328</v>
      </c>
      <c r="D39" s="13" t="s">
        <v>1512</v>
      </c>
      <c r="E39" s="14">
        <v>1000</v>
      </c>
      <c r="F39" s="116">
        <v>50000000</v>
      </c>
      <c r="G39" s="55">
        <v>0.66190950000000004</v>
      </c>
      <c r="H39" s="31">
        <v>9.4516346500447684E-3</v>
      </c>
      <c r="I39" s="16"/>
      <c r="J39" s="16"/>
      <c r="K39" s="1"/>
      <c r="L39" s="1"/>
      <c r="M39" s="1"/>
    </row>
    <row r="40" spans="1:13" s="11" customFormat="1" ht="12.75" customHeight="1" x14ac:dyDescent="0.35">
      <c r="A40" s="12">
        <v>35</v>
      </c>
      <c r="B40" s="13" t="s">
        <v>1197</v>
      </c>
      <c r="C40" s="13" t="s">
        <v>1198</v>
      </c>
      <c r="D40" s="13" t="s">
        <v>1447</v>
      </c>
      <c r="E40" s="14">
        <v>1000</v>
      </c>
      <c r="F40" s="116">
        <v>30371791</v>
      </c>
      <c r="G40" s="55">
        <v>1</v>
      </c>
      <c r="H40" s="31">
        <v>8.769668806512471E-3</v>
      </c>
      <c r="I40" s="16"/>
      <c r="J40" s="16"/>
      <c r="K40" s="1"/>
      <c r="L40" s="1"/>
      <c r="M40" s="1"/>
    </row>
    <row r="41" spans="1:13" s="11" customFormat="1" ht="12.75" customHeight="1" x14ac:dyDescent="0.35">
      <c r="A41" s="12">
        <v>36</v>
      </c>
      <c r="B41" s="13" t="s">
        <v>1269</v>
      </c>
      <c r="C41" s="13" t="s">
        <v>1270</v>
      </c>
      <c r="D41" s="13" t="s">
        <v>1483</v>
      </c>
      <c r="E41" s="14">
        <v>1000</v>
      </c>
      <c r="F41" s="116">
        <v>30000000</v>
      </c>
      <c r="G41" s="55">
        <v>1</v>
      </c>
      <c r="H41" s="31">
        <v>8.7282744420761026E-3</v>
      </c>
      <c r="I41" s="16"/>
      <c r="J41" s="16"/>
      <c r="K41" s="1"/>
      <c r="L41" s="1"/>
      <c r="M41" s="1"/>
    </row>
    <row r="42" spans="1:13" s="11" customFormat="1" ht="12.75" customHeight="1" x14ac:dyDescent="0.35">
      <c r="A42" s="12">
        <v>37</v>
      </c>
      <c r="B42" s="13" t="s">
        <v>1325</v>
      </c>
      <c r="C42" s="13" t="s">
        <v>1326</v>
      </c>
      <c r="D42" s="13" t="s">
        <v>1511</v>
      </c>
      <c r="E42" s="14">
        <v>1000</v>
      </c>
      <c r="F42" s="116">
        <v>30000000</v>
      </c>
      <c r="G42" s="55">
        <v>1</v>
      </c>
      <c r="H42" s="31">
        <v>8.609465459232829E-3</v>
      </c>
      <c r="I42" s="16"/>
      <c r="J42" s="16"/>
      <c r="K42" s="1"/>
      <c r="L42" s="1"/>
      <c r="M42" s="1"/>
    </row>
    <row r="43" spans="1:13" s="11" customFormat="1" ht="12.75" customHeight="1" x14ac:dyDescent="0.35">
      <c r="A43" s="12">
        <v>38</v>
      </c>
      <c r="B43" s="13" t="s">
        <v>1299</v>
      </c>
      <c r="C43" s="13" t="s">
        <v>1300</v>
      </c>
      <c r="D43" s="13" t="s">
        <v>1498</v>
      </c>
      <c r="E43" s="14">
        <v>1000</v>
      </c>
      <c r="F43" s="116">
        <v>30000000</v>
      </c>
      <c r="G43" s="55">
        <v>1</v>
      </c>
      <c r="H43" s="31">
        <v>8.5966121030818139E-3</v>
      </c>
      <c r="I43" s="16"/>
      <c r="J43" s="16"/>
      <c r="K43" s="1"/>
      <c r="L43" s="1"/>
      <c r="M43" s="1"/>
    </row>
    <row r="44" spans="1:13" s="11" customFormat="1" ht="12.75" customHeight="1" x14ac:dyDescent="0.35">
      <c r="A44" s="12">
        <v>39</v>
      </c>
      <c r="B44" s="13" t="s">
        <v>1233</v>
      </c>
      <c r="C44" s="13" t="s">
        <v>1234</v>
      </c>
      <c r="D44" s="13" t="s">
        <v>1465</v>
      </c>
      <c r="E44" s="14">
        <v>1000</v>
      </c>
      <c r="F44" s="116">
        <v>30000000</v>
      </c>
      <c r="G44" s="55">
        <v>1</v>
      </c>
      <c r="H44" s="31">
        <v>8.5817292696437932E-3</v>
      </c>
      <c r="I44" s="16"/>
      <c r="J44" s="16"/>
      <c r="K44" s="1"/>
      <c r="L44" s="1"/>
      <c r="M44" s="1"/>
    </row>
    <row r="45" spans="1:13" s="11" customFormat="1" ht="12.75" customHeight="1" x14ac:dyDescent="0.35">
      <c r="A45" s="12">
        <v>40</v>
      </c>
      <c r="B45" s="13" t="s">
        <v>1301</v>
      </c>
      <c r="C45" s="13" t="s">
        <v>1302</v>
      </c>
      <c r="D45" s="13" t="s">
        <v>1499</v>
      </c>
      <c r="E45" s="14">
        <v>1000</v>
      </c>
      <c r="F45" s="116">
        <v>30000000</v>
      </c>
      <c r="G45" s="55">
        <v>1</v>
      </c>
      <c r="H45" s="31">
        <v>8.5746260991392854E-3</v>
      </c>
      <c r="I45" s="16"/>
      <c r="J45" s="16"/>
      <c r="K45" s="1"/>
      <c r="L45" s="1"/>
      <c r="M45" s="1"/>
    </row>
    <row r="46" spans="1:13" s="11" customFormat="1" ht="12.75" customHeight="1" x14ac:dyDescent="0.35">
      <c r="A46" s="12">
        <v>41</v>
      </c>
      <c r="B46" s="13" t="s">
        <v>1317</v>
      </c>
      <c r="C46" s="13" t="s">
        <v>1318</v>
      </c>
      <c r="D46" s="13" t="s">
        <v>1507</v>
      </c>
      <c r="E46" s="14">
        <v>1000</v>
      </c>
      <c r="F46" s="116">
        <v>30000000</v>
      </c>
      <c r="G46" s="55">
        <v>1</v>
      </c>
      <c r="H46" s="31">
        <v>8.5581365961823908E-3</v>
      </c>
      <c r="I46" s="16"/>
      <c r="J46" s="16"/>
      <c r="K46" s="1"/>
      <c r="L46" s="1"/>
      <c r="M46" s="1"/>
    </row>
    <row r="47" spans="1:13" s="11" customFormat="1" ht="12.75" customHeight="1" x14ac:dyDescent="0.35">
      <c r="A47" s="12">
        <v>42</v>
      </c>
      <c r="B47" s="13" t="s">
        <v>1283</v>
      </c>
      <c r="C47" s="13" t="s">
        <v>1284</v>
      </c>
      <c r="D47" s="13" t="s">
        <v>1490</v>
      </c>
      <c r="E47" s="14">
        <v>1000</v>
      </c>
      <c r="F47" s="116">
        <v>30000000</v>
      </c>
      <c r="G47" s="55">
        <v>1</v>
      </c>
      <c r="H47" s="31">
        <v>8.5260877673584753E-3</v>
      </c>
      <c r="I47" s="16"/>
      <c r="J47" s="16"/>
      <c r="K47" s="1"/>
      <c r="L47" s="1"/>
      <c r="M47" s="1"/>
    </row>
    <row r="48" spans="1:13" s="11" customFormat="1" ht="12.75" customHeight="1" x14ac:dyDescent="0.35">
      <c r="A48" s="12">
        <v>43</v>
      </c>
      <c r="B48" s="13" t="s">
        <v>1085</v>
      </c>
      <c r="C48" s="13" t="s">
        <v>1086</v>
      </c>
      <c r="D48" s="13" t="s">
        <v>1391</v>
      </c>
      <c r="E48" s="14">
        <v>1000</v>
      </c>
      <c r="F48" s="116">
        <v>30000000</v>
      </c>
      <c r="G48" s="55">
        <v>1</v>
      </c>
      <c r="H48" s="31">
        <v>8.487020329583676E-3</v>
      </c>
      <c r="I48" s="16"/>
      <c r="J48" s="16"/>
      <c r="K48" s="1"/>
      <c r="L48" s="1"/>
      <c r="M48" s="1"/>
    </row>
    <row r="49" spans="1:13" s="11" customFormat="1" ht="12.75" customHeight="1" x14ac:dyDescent="0.35">
      <c r="A49" s="12">
        <v>44</v>
      </c>
      <c r="B49" s="13" t="s">
        <v>1169</v>
      </c>
      <c r="C49" s="13" t="s">
        <v>1170</v>
      </c>
      <c r="D49" s="13" t="s">
        <v>1433</v>
      </c>
      <c r="E49" s="14">
        <v>1000</v>
      </c>
      <c r="F49" s="116">
        <v>30000000</v>
      </c>
      <c r="G49" s="55">
        <v>1</v>
      </c>
      <c r="H49" s="31">
        <v>8.4761118891660391E-3</v>
      </c>
      <c r="I49" s="16"/>
      <c r="J49" s="16"/>
      <c r="K49" s="1"/>
      <c r="L49" s="1"/>
      <c r="M49" s="1"/>
    </row>
    <row r="50" spans="1:13" s="11" customFormat="1" ht="12.75" customHeight="1" x14ac:dyDescent="0.35">
      <c r="A50" s="12">
        <v>45</v>
      </c>
      <c r="B50" s="13" t="s">
        <v>1265</v>
      </c>
      <c r="C50" s="13" t="s">
        <v>1266</v>
      </c>
      <c r="D50" s="13" t="s">
        <v>1481</v>
      </c>
      <c r="E50" s="14">
        <v>1000</v>
      </c>
      <c r="F50" s="116">
        <v>30000000</v>
      </c>
      <c r="G50" s="55">
        <v>1</v>
      </c>
      <c r="H50" s="31">
        <v>8.4593687015482675E-3</v>
      </c>
      <c r="I50" s="16"/>
      <c r="J50" s="16"/>
      <c r="K50" s="1"/>
      <c r="L50" s="1"/>
      <c r="M50" s="1"/>
    </row>
    <row r="51" spans="1:13" s="11" customFormat="1" ht="12.75" customHeight="1" x14ac:dyDescent="0.35">
      <c r="A51" s="12">
        <v>46</v>
      </c>
      <c r="B51" s="13" t="s">
        <v>1127</v>
      </c>
      <c r="C51" s="13" t="s">
        <v>1128</v>
      </c>
      <c r="D51" s="13" t="s">
        <v>1412</v>
      </c>
      <c r="E51" s="14">
        <v>1000</v>
      </c>
      <c r="F51" s="116">
        <v>30000000</v>
      </c>
      <c r="G51" s="55">
        <v>1</v>
      </c>
      <c r="H51" s="31">
        <v>8.4187791558082165E-3</v>
      </c>
      <c r="I51" s="16"/>
      <c r="J51" s="16"/>
      <c r="K51" s="1"/>
      <c r="L51" s="1"/>
      <c r="M51" s="1"/>
    </row>
    <row r="52" spans="1:13" s="11" customFormat="1" ht="12.75" customHeight="1" x14ac:dyDescent="0.35">
      <c r="A52" s="12">
        <v>47</v>
      </c>
      <c r="B52" s="13" t="s">
        <v>1261</v>
      </c>
      <c r="C52" s="13" t="s">
        <v>1262</v>
      </c>
      <c r="D52" s="13" t="s">
        <v>1479</v>
      </c>
      <c r="E52" s="14">
        <v>1000</v>
      </c>
      <c r="F52" s="116">
        <v>30000000</v>
      </c>
      <c r="G52" s="55">
        <v>1</v>
      </c>
      <c r="H52" s="31">
        <v>8.4069405383007043E-3</v>
      </c>
      <c r="I52" s="16"/>
      <c r="J52" s="16"/>
      <c r="K52" s="1"/>
      <c r="L52" s="1"/>
      <c r="M52" s="1"/>
    </row>
    <row r="53" spans="1:13" s="11" customFormat="1" ht="12.75" customHeight="1" x14ac:dyDescent="0.35">
      <c r="A53" s="12">
        <v>48</v>
      </c>
      <c r="B53" s="13" t="s">
        <v>1351</v>
      </c>
      <c r="C53" s="13" t="s">
        <v>1352</v>
      </c>
      <c r="D53" s="13" t="s">
        <v>1524</v>
      </c>
      <c r="E53" s="14">
        <v>1000</v>
      </c>
      <c r="F53" s="116">
        <v>40000000</v>
      </c>
      <c r="G53" s="55">
        <v>0.66190950000000004</v>
      </c>
      <c r="H53" s="31">
        <v>7.6804909691020919E-3</v>
      </c>
      <c r="I53" s="16"/>
      <c r="J53" s="16"/>
      <c r="K53" s="1"/>
      <c r="L53" s="1"/>
      <c r="M53" s="1"/>
    </row>
    <row r="54" spans="1:13" s="11" customFormat="1" ht="12.75" customHeight="1" x14ac:dyDescent="0.35">
      <c r="A54" s="12">
        <v>49</v>
      </c>
      <c r="B54" s="13" t="s">
        <v>1149</v>
      </c>
      <c r="C54" s="13" t="s">
        <v>1150</v>
      </c>
      <c r="D54" s="13" t="s">
        <v>1423</v>
      </c>
      <c r="E54" s="14">
        <v>1000</v>
      </c>
      <c r="F54" s="116">
        <v>27000000</v>
      </c>
      <c r="G54" s="55">
        <v>1</v>
      </c>
      <c r="H54" s="31">
        <v>7.5785755589891724E-3</v>
      </c>
      <c r="I54" s="16"/>
      <c r="J54" s="16"/>
      <c r="K54" s="1"/>
      <c r="L54" s="1"/>
      <c r="M54" s="1"/>
    </row>
    <row r="55" spans="1:13" s="11" customFormat="1" ht="12.75" customHeight="1" x14ac:dyDescent="0.35">
      <c r="A55" s="12">
        <v>50</v>
      </c>
      <c r="B55" s="13" t="s">
        <v>1345</v>
      </c>
      <c r="C55" s="13" t="s">
        <v>1346</v>
      </c>
      <c r="D55" s="13" t="s">
        <v>1521</v>
      </c>
      <c r="E55" s="14">
        <v>1000</v>
      </c>
      <c r="F55" s="116">
        <v>40000000</v>
      </c>
      <c r="G55" s="55">
        <v>0.66190950000000004</v>
      </c>
      <c r="H55" s="31">
        <v>7.3598081755906347E-3</v>
      </c>
      <c r="I55" s="16"/>
      <c r="J55" s="16"/>
      <c r="K55" s="1"/>
      <c r="L55" s="1"/>
      <c r="M55" s="1"/>
    </row>
    <row r="56" spans="1:13" s="11" customFormat="1" ht="12.75" customHeight="1" x14ac:dyDescent="0.35">
      <c r="A56" s="12">
        <v>51</v>
      </c>
      <c r="B56" s="13" t="s">
        <v>1273</v>
      </c>
      <c r="C56" s="13" t="s">
        <v>1274</v>
      </c>
      <c r="D56" s="13" t="s">
        <v>1485</v>
      </c>
      <c r="E56" s="14">
        <v>1000</v>
      </c>
      <c r="F56" s="116">
        <v>25000000</v>
      </c>
      <c r="G56" s="55">
        <v>1</v>
      </c>
      <c r="H56" s="31">
        <v>7.185829423177372E-3</v>
      </c>
      <c r="I56" s="16"/>
      <c r="J56" s="16"/>
      <c r="K56" s="1"/>
      <c r="L56" s="1"/>
      <c r="M56" s="1"/>
    </row>
    <row r="57" spans="1:13" s="11" customFormat="1" ht="12.75" customHeight="1" x14ac:dyDescent="0.35">
      <c r="A57" s="12">
        <v>52</v>
      </c>
      <c r="B57" s="13" t="s">
        <v>1275</v>
      </c>
      <c r="C57" s="13" t="s">
        <v>1276</v>
      </c>
      <c r="D57" s="13" t="s">
        <v>1486</v>
      </c>
      <c r="E57" s="14">
        <v>1000</v>
      </c>
      <c r="F57" s="116">
        <v>25000000</v>
      </c>
      <c r="G57" s="55">
        <v>1</v>
      </c>
      <c r="H57" s="31">
        <v>7.1188143919294769E-3</v>
      </c>
      <c r="I57" s="16"/>
      <c r="J57" s="16"/>
      <c r="K57" s="1"/>
      <c r="L57" s="1"/>
      <c r="M57" s="1"/>
    </row>
    <row r="58" spans="1:13" s="11" customFormat="1" ht="12.75" customHeight="1" x14ac:dyDescent="0.35">
      <c r="A58" s="12">
        <v>53</v>
      </c>
      <c r="B58" s="13" t="s">
        <v>1329</v>
      </c>
      <c r="C58" s="13" t="s">
        <v>1330</v>
      </c>
      <c r="D58" s="13" t="s">
        <v>1513</v>
      </c>
      <c r="E58" s="14">
        <v>1000</v>
      </c>
      <c r="F58" s="116">
        <v>25000000</v>
      </c>
      <c r="G58" s="55">
        <v>1</v>
      </c>
      <c r="H58" s="31">
        <v>7.1028181647020605E-3</v>
      </c>
      <c r="I58" s="16"/>
      <c r="J58" s="16"/>
      <c r="K58" s="1"/>
      <c r="L58" s="1"/>
      <c r="M58" s="1"/>
    </row>
    <row r="59" spans="1:13" s="11" customFormat="1" ht="12.75" customHeight="1" x14ac:dyDescent="0.35">
      <c r="A59" s="12">
        <v>54</v>
      </c>
      <c r="B59" s="13" t="s">
        <v>1333</v>
      </c>
      <c r="C59" s="13" t="s">
        <v>1334</v>
      </c>
      <c r="D59" s="13" t="s">
        <v>1515</v>
      </c>
      <c r="E59" s="14">
        <v>1000</v>
      </c>
      <c r="F59" s="116">
        <v>25000000</v>
      </c>
      <c r="G59" s="55">
        <v>1</v>
      </c>
      <c r="H59" s="31">
        <v>7.0300952285844709E-3</v>
      </c>
      <c r="I59" s="16"/>
      <c r="J59" s="16"/>
      <c r="K59" s="1"/>
      <c r="L59" s="1"/>
      <c r="M59" s="1"/>
    </row>
    <row r="60" spans="1:13" s="11" customFormat="1" ht="12.75" customHeight="1" x14ac:dyDescent="0.35">
      <c r="A60" s="12">
        <v>55</v>
      </c>
      <c r="B60" s="13" t="s">
        <v>1281</v>
      </c>
      <c r="C60" s="13" t="s">
        <v>1282</v>
      </c>
      <c r="D60" s="13" t="s">
        <v>1489</v>
      </c>
      <c r="E60" s="14">
        <v>1000</v>
      </c>
      <c r="F60" s="116">
        <v>25000000</v>
      </c>
      <c r="G60" s="55">
        <v>1</v>
      </c>
      <c r="H60" s="31">
        <v>7.010646071250696E-3</v>
      </c>
      <c r="I60" s="16"/>
      <c r="J60" s="16"/>
      <c r="K60" s="1"/>
      <c r="L60" s="1"/>
      <c r="M60" s="1"/>
    </row>
    <row r="61" spans="1:13" s="11" customFormat="1" ht="12.75" customHeight="1" x14ac:dyDescent="0.35">
      <c r="A61" s="12">
        <v>56</v>
      </c>
      <c r="B61" s="13" t="s">
        <v>1383</v>
      </c>
      <c r="C61" s="13" t="s">
        <v>1384</v>
      </c>
      <c r="D61" s="13" t="s">
        <v>1540</v>
      </c>
      <c r="E61" s="14">
        <v>1000</v>
      </c>
      <c r="F61" s="116">
        <v>23000000</v>
      </c>
      <c r="G61" s="55">
        <v>1</v>
      </c>
      <c r="H61" s="31">
        <v>6.4971206683961573E-3</v>
      </c>
      <c r="I61" s="16"/>
      <c r="J61" s="16"/>
      <c r="K61" s="1"/>
      <c r="L61" s="1"/>
      <c r="M61" s="1"/>
    </row>
    <row r="62" spans="1:13" s="11" customFormat="1" ht="12.75" customHeight="1" x14ac:dyDescent="0.35">
      <c r="A62" s="12">
        <v>57</v>
      </c>
      <c r="B62" s="13" t="s">
        <v>1305</v>
      </c>
      <c r="C62" s="13" t="s">
        <v>1306</v>
      </c>
      <c r="D62" s="13" t="s">
        <v>1501</v>
      </c>
      <c r="E62" s="14">
        <v>1000</v>
      </c>
      <c r="F62" s="116">
        <v>22000000</v>
      </c>
      <c r="G62" s="55">
        <v>1</v>
      </c>
      <c r="H62" s="31">
        <v>6.3094532124359616E-3</v>
      </c>
      <c r="I62" s="16"/>
      <c r="J62" s="16"/>
      <c r="K62" s="1"/>
      <c r="L62" s="1"/>
      <c r="M62" s="1"/>
    </row>
    <row r="63" spans="1:13" s="11" customFormat="1" ht="12.75" customHeight="1" x14ac:dyDescent="0.35">
      <c r="A63" s="12">
        <v>58</v>
      </c>
      <c r="B63" s="13" t="s">
        <v>1213</v>
      </c>
      <c r="C63" s="13" t="s">
        <v>1214</v>
      </c>
      <c r="D63" s="13" t="s">
        <v>1455</v>
      </c>
      <c r="E63" s="14">
        <v>1000</v>
      </c>
      <c r="F63" s="116">
        <v>20500000</v>
      </c>
      <c r="G63" s="55">
        <v>1</v>
      </c>
      <c r="H63" s="31">
        <v>5.920405235236033E-3</v>
      </c>
      <c r="I63" s="16"/>
      <c r="J63" s="16"/>
      <c r="K63" s="1"/>
      <c r="L63" s="1"/>
      <c r="M63" s="1"/>
    </row>
    <row r="64" spans="1:13" s="11" customFormat="1" ht="12.75" customHeight="1" x14ac:dyDescent="0.35">
      <c r="A64" s="12">
        <v>59</v>
      </c>
      <c r="B64" s="13" t="s">
        <v>1155</v>
      </c>
      <c r="C64" s="13" t="s">
        <v>1156</v>
      </c>
      <c r="D64" s="13" t="s">
        <v>1426</v>
      </c>
      <c r="E64" s="14">
        <v>1000</v>
      </c>
      <c r="F64" s="116">
        <v>20568166</v>
      </c>
      <c r="G64" s="55">
        <v>1</v>
      </c>
      <c r="H64" s="31">
        <v>5.8680855640558718E-3</v>
      </c>
      <c r="I64" s="16"/>
      <c r="J64" s="16"/>
      <c r="K64" s="1"/>
      <c r="L64" s="1"/>
      <c r="M64" s="1"/>
    </row>
    <row r="65" spans="1:13" s="11" customFormat="1" ht="12.75" customHeight="1" x14ac:dyDescent="0.35">
      <c r="A65" s="12">
        <v>60</v>
      </c>
      <c r="B65" s="13" t="s">
        <v>1231</v>
      </c>
      <c r="C65" s="13" t="s">
        <v>1232</v>
      </c>
      <c r="D65" s="13" t="s">
        <v>1464</v>
      </c>
      <c r="E65" s="14">
        <v>1000</v>
      </c>
      <c r="F65" s="116">
        <v>20000000</v>
      </c>
      <c r="G65" s="55">
        <v>1</v>
      </c>
      <c r="H65" s="31">
        <v>5.7789365747396848E-3</v>
      </c>
      <c r="I65" s="16"/>
      <c r="J65" s="16"/>
      <c r="K65" s="1"/>
      <c r="L65" s="1"/>
      <c r="M65" s="1"/>
    </row>
    <row r="66" spans="1:13" s="11" customFormat="1" ht="12.75" customHeight="1" x14ac:dyDescent="0.35">
      <c r="A66" s="12">
        <v>61</v>
      </c>
      <c r="B66" s="13" t="s">
        <v>1277</v>
      </c>
      <c r="C66" s="13" t="s">
        <v>1278</v>
      </c>
      <c r="D66" s="13" t="s">
        <v>1487</v>
      </c>
      <c r="E66" s="14">
        <v>1000</v>
      </c>
      <c r="F66" s="116">
        <v>20000000</v>
      </c>
      <c r="G66" s="55">
        <v>1</v>
      </c>
      <c r="H66" s="31">
        <v>5.7211528464291969E-3</v>
      </c>
      <c r="I66" s="16"/>
      <c r="J66" s="16"/>
      <c r="K66" s="1"/>
      <c r="L66" s="1"/>
      <c r="M66" s="1"/>
    </row>
    <row r="67" spans="1:13" s="11" customFormat="1" ht="12.75" customHeight="1" x14ac:dyDescent="0.35">
      <c r="A67" s="12">
        <v>62</v>
      </c>
      <c r="B67" s="13" t="s">
        <v>1379</v>
      </c>
      <c r="C67" s="13" t="s">
        <v>1380</v>
      </c>
      <c r="D67" s="13" t="s">
        <v>1538</v>
      </c>
      <c r="E67" s="14">
        <v>1000</v>
      </c>
      <c r="F67" s="116">
        <v>20000000</v>
      </c>
      <c r="G67" s="55">
        <v>1</v>
      </c>
      <c r="H67" s="31">
        <v>5.7004634529755878E-3</v>
      </c>
      <c r="I67" s="16"/>
      <c r="J67" s="16"/>
      <c r="K67" s="1"/>
      <c r="L67" s="1"/>
      <c r="M67" s="1"/>
    </row>
    <row r="68" spans="1:13" s="11" customFormat="1" ht="12.75" customHeight="1" x14ac:dyDescent="0.35">
      <c r="A68" s="12">
        <v>63</v>
      </c>
      <c r="B68" s="13" t="s">
        <v>1171</v>
      </c>
      <c r="C68" s="13" t="s">
        <v>1172</v>
      </c>
      <c r="D68" s="13" t="s">
        <v>1434</v>
      </c>
      <c r="E68" s="14">
        <v>1000</v>
      </c>
      <c r="F68" s="116">
        <v>20000000</v>
      </c>
      <c r="G68" s="55">
        <v>1</v>
      </c>
      <c r="H68" s="31">
        <v>5.6909925589695761E-3</v>
      </c>
      <c r="I68" s="16"/>
      <c r="J68" s="16"/>
      <c r="K68" s="1"/>
      <c r="L68" s="1"/>
      <c r="M68" s="1"/>
    </row>
    <row r="69" spans="1:13" s="11" customFormat="1" ht="12.75" customHeight="1" x14ac:dyDescent="0.35">
      <c r="A69" s="12">
        <v>64</v>
      </c>
      <c r="B69" s="13" t="s">
        <v>1247</v>
      </c>
      <c r="C69" s="13" t="s">
        <v>1248</v>
      </c>
      <c r="D69" s="13" t="s">
        <v>1472</v>
      </c>
      <c r="E69" s="14">
        <v>1000</v>
      </c>
      <c r="F69" s="116">
        <v>20000000</v>
      </c>
      <c r="G69" s="55">
        <v>1</v>
      </c>
      <c r="H69" s="31">
        <v>5.6833256447742326E-3</v>
      </c>
      <c r="I69" s="16"/>
      <c r="J69" s="16"/>
      <c r="K69" s="1"/>
      <c r="L69" s="1"/>
      <c r="M69" s="1"/>
    </row>
    <row r="70" spans="1:13" s="11" customFormat="1" ht="12.75" customHeight="1" x14ac:dyDescent="0.35">
      <c r="A70" s="12">
        <v>65</v>
      </c>
      <c r="B70" s="13" t="s">
        <v>1191</v>
      </c>
      <c r="C70" s="13" t="s">
        <v>1192</v>
      </c>
      <c r="D70" s="13" t="s">
        <v>1444</v>
      </c>
      <c r="E70" s="14">
        <v>1000</v>
      </c>
      <c r="F70" s="116">
        <v>20000000</v>
      </c>
      <c r="G70" s="55">
        <v>1</v>
      </c>
      <c r="H70" s="31">
        <v>5.6738547507682209E-3</v>
      </c>
      <c r="I70" s="16"/>
      <c r="J70" s="16"/>
      <c r="K70" s="1"/>
      <c r="L70" s="1"/>
      <c r="M70" s="1"/>
    </row>
    <row r="71" spans="1:13" s="11" customFormat="1" ht="12.75" customHeight="1" x14ac:dyDescent="0.35">
      <c r="A71" s="12">
        <v>66</v>
      </c>
      <c r="B71" s="13" t="s">
        <v>1227</v>
      </c>
      <c r="C71" s="13" t="s">
        <v>1228</v>
      </c>
      <c r="D71" s="13" t="s">
        <v>1462</v>
      </c>
      <c r="E71" s="14">
        <v>1000</v>
      </c>
      <c r="F71" s="116">
        <v>20000000</v>
      </c>
      <c r="G71" s="55">
        <v>1</v>
      </c>
      <c r="H71" s="31">
        <v>5.6316303483247522E-3</v>
      </c>
      <c r="I71" s="16"/>
      <c r="J71" s="16"/>
      <c r="K71" s="1"/>
      <c r="L71" s="1"/>
      <c r="M71" s="1"/>
    </row>
    <row r="72" spans="1:13" s="11" customFormat="1" ht="12.75" customHeight="1" x14ac:dyDescent="0.35">
      <c r="A72" s="12">
        <v>67</v>
      </c>
      <c r="B72" s="13" t="s">
        <v>1339</v>
      </c>
      <c r="C72" s="13" t="s">
        <v>1340</v>
      </c>
      <c r="D72" s="13" t="s">
        <v>1518</v>
      </c>
      <c r="E72" s="14">
        <v>1000</v>
      </c>
      <c r="F72" s="116">
        <v>20000000</v>
      </c>
      <c r="G72" s="55">
        <v>1</v>
      </c>
      <c r="H72" s="31">
        <v>5.628698881132415E-3</v>
      </c>
      <c r="I72" s="16"/>
      <c r="J72" s="16"/>
      <c r="K72" s="1"/>
      <c r="L72" s="1"/>
      <c r="M72" s="1"/>
    </row>
    <row r="73" spans="1:13" s="11" customFormat="1" ht="12.75" customHeight="1" x14ac:dyDescent="0.35">
      <c r="A73" s="12">
        <v>68</v>
      </c>
      <c r="B73" s="13" t="s">
        <v>1087</v>
      </c>
      <c r="C73" s="13" t="s">
        <v>1088</v>
      </c>
      <c r="D73" s="13" t="s">
        <v>1392</v>
      </c>
      <c r="E73" s="14">
        <v>1000</v>
      </c>
      <c r="F73" s="116">
        <v>20000000</v>
      </c>
      <c r="G73" s="55">
        <v>1</v>
      </c>
      <c r="H73" s="31">
        <v>5.236276897942844E-3</v>
      </c>
      <c r="I73" s="16"/>
      <c r="J73" s="16"/>
      <c r="K73" s="1"/>
      <c r="L73" s="1"/>
      <c r="M73" s="1"/>
    </row>
    <row r="74" spans="1:13" s="11" customFormat="1" ht="12.75" customHeight="1" x14ac:dyDescent="0.35">
      <c r="A74" s="12">
        <v>69</v>
      </c>
      <c r="B74" s="13" t="s">
        <v>1271</v>
      </c>
      <c r="C74" s="13" t="s">
        <v>1272</v>
      </c>
      <c r="D74" s="13" t="s">
        <v>1484</v>
      </c>
      <c r="E74" s="14">
        <v>1000</v>
      </c>
      <c r="F74" s="116">
        <v>17000000</v>
      </c>
      <c r="G74" s="55">
        <v>1</v>
      </c>
      <c r="H74" s="31">
        <v>4.8851181342038693E-3</v>
      </c>
      <c r="I74" s="16"/>
      <c r="J74" s="16"/>
      <c r="K74" s="1"/>
      <c r="L74" s="1"/>
      <c r="M74" s="1"/>
    </row>
    <row r="75" spans="1:13" s="11" customFormat="1" ht="12.75" customHeight="1" x14ac:dyDescent="0.35">
      <c r="A75" s="12">
        <v>70</v>
      </c>
      <c r="B75" s="13" t="s">
        <v>1279</v>
      </c>
      <c r="C75" s="13" t="s">
        <v>1280</v>
      </c>
      <c r="D75" s="13" t="s">
        <v>1488</v>
      </c>
      <c r="E75" s="14">
        <v>1000</v>
      </c>
      <c r="F75" s="116">
        <v>17000000</v>
      </c>
      <c r="G75" s="55">
        <v>1</v>
      </c>
      <c r="H75" s="31">
        <v>4.8223931924432206E-3</v>
      </c>
      <c r="I75" s="16"/>
      <c r="J75" s="16"/>
      <c r="K75" s="1"/>
      <c r="L75" s="1"/>
      <c r="M75" s="1"/>
    </row>
    <row r="76" spans="1:13" s="11" customFormat="1" ht="12.75" customHeight="1" x14ac:dyDescent="0.35">
      <c r="A76" s="12">
        <v>71</v>
      </c>
      <c r="B76" s="13" t="s">
        <v>1319</v>
      </c>
      <c r="C76" s="13" t="s">
        <v>1320</v>
      </c>
      <c r="D76" s="13" t="s">
        <v>1508</v>
      </c>
      <c r="E76" s="14">
        <v>1000</v>
      </c>
      <c r="F76" s="116">
        <v>17000000</v>
      </c>
      <c r="G76" s="55">
        <v>1</v>
      </c>
      <c r="H76" s="31">
        <v>4.8085448286778829E-3</v>
      </c>
      <c r="I76" s="16"/>
      <c r="J76" s="16"/>
      <c r="K76" s="1"/>
      <c r="L76" s="1"/>
      <c r="M76" s="1"/>
    </row>
    <row r="77" spans="1:13" s="11" customFormat="1" ht="12.75" customHeight="1" x14ac:dyDescent="0.35">
      <c r="A77" s="12">
        <v>72</v>
      </c>
      <c r="B77" s="13" t="s">
        <v>1267</v>
      </c>
      <c r="C77" s="13" t="s">
        <v>1268</v>
      </c>
      <c r="D77" s="13" t="s">
        <v>1482</v>
      </c>
      <c r="E77" s="14">
        <v>1000</v>
      </c>
      <c r="F77" s="116">
        <v>15000000</v>
      </c>
      <c r="G77" s="55">
        <v>1</v>
      </c>
      <c r="H77" s="31">
        <v>4.3777939119485059E-3</v>
      </c>
      <c r="I77" s="16"/>
      <c r="J77" s="16"/>
      <c r="K77" s="1"/>
      <c r="L77" s="1"/>
      <c r="M77" s="1"/>
    </row>
    <row r="78" spans="1:13" s="11" customFormat="1" ht="12.75" customHeight="1" x14ac:dyDescent="0.35">
      <c r="A78" s="12">
        <v>73</v>
      </c>
      <c r="B78" s="13" t="s">
        <v>1217</v>
      </c>
      <c r="C78" s="13" t="s">
        <v>1218</v>
      </c>
      <c r="D78" s="13" t="s">
        <v>1457</v>
      </c>
      <c r="E78" s="14">
        <v>1000</v>
      </c>
      <c r="F78" s="116">
        <v>15000000</v>
      </c>
      <c r="G78" s="55">
        <v>1</v>
      </c>
      <c r="H78" s="31">
        <v>4.3497617569217837E-3</v>
      </c>
      <c r="I78" s="16"/>
      <c r="J78" s="16"/>
      <c r="K78" s="1"/>
      <c r="L78" s="1"/>
      <c r="M78" s="1"/>
    </row>
    <row r="79" spans="1:13" s="11" customFormat="1" ht="12.75" customHeight="1" x14ac:dyDescent="0.35">
      <c r="A79" s="12">
        <v>74</v>
      </c>
      <c r="B79" s="13" t="s">
        <v>1293</v>
      </c>
      <c r="C79" s="13" t="s">
        <v>1294</v>
      </c>
      <c r="D79" s="13" t="s">
        <v>1495</v>
      </c>
      <c r="E79" s="14">
        <v>1000</v>
      </c>
      <c r="F79" s="116">
        <v>15000000</v>
      </c>
      <c r="G79" s="55">
        <v>1</v>
      </c>
      <c r="H79" s="31">
        <v>4.3488738606087193E-3</v>
      </c>
      <c r="I79" s="16"/>
      <c r="J79" s="16"/>
      <c r="K79" s="1"/>
      <c r="L79" s="1"/>
      <c r="M79" s="1"/>
    </row>
    <row r="80" spans="1:13" s="11" customFormat="1" ht="12.75" customHeight="1" x14ac:dyDescent="0.35">
      <c r="A80" s="12">
        <v>75</v>
      </c>
      <c r="B80" s="13" t="s">
        <v>1173</v>
      </c>
      <c r="C80" s="13" t="s">
        <v>1174</v>
      </c>
      <c r="D80" s="13" t="s">
        <v>1435</v>
      </c>
      <c r="E80" s="14">
        <v>1000</v>
      </c>
      <c r="F80" s="116">
        <v>15000000</v>
      </c>
      <c r="G80" s="55">
        <v>1</v>
      </c>
      <c r="H80" s="31">
        <v>4.3254503102545657E-3</v>
      </c>
      <c r="I80" s="16"/>
      <c r="J80" s="16"/>
      <c r="K80" s="1"/>
      <c r="L80" s="1"/>
      <c r="M80" s="1"/>
    </row>
    <row r="81" spans="1:13" s="11" customFormat="1" ht="12.75" customHeight="1" x14ac:dyDescent="0.35">
      <c r="A81" s="12">
        <v>76</v>
      </c>
      <c r="B81" s="13" t="s">
        <v>1255</v>
      </c>
      <c r="C81" s="13" t="s">
        <v>1256</v>
      </c>
      <c r="D81" s="13" t="s">
        <v>1476</v>
      </c>
      <c r="E81" s="14">
        <v>1000</v>
      </c>
      <c r="F81" s="116">
        <v>15000000</v>
      </c>
      <c r="G81" s="55">
        <v>1</v>
      </c>
      <c r="H81" s="31">
        <v>4.3181780166428067E-3</v>
      </c>
      <c r="I81" s="16"/>
      <c r="J81" s="16"/>
      <c r="K81" s="1"/>
      <c r="L81" s="1"/>
      <c r="M81" s="1"/>
    </row>
    <row r="82" spans="1:13" s="11" customFormat="1" ht="12.75" customHeight="1" x14ac:dyDescent="0.35">
      <c r="A82" s="12">
        <v>77</v>
      </c>
      <c r="B82" s="13" t="s">
        <v>1251</v>
      </c>
      <c r="C82" s="13" t="s">
        <v>1252</v>
      </c>
      <c r="D82" s="13" t="s">
        <v>1474</v>
      </c>
      <c r="E82" s="14">
        <v>1000</v>
      </c>
      <c r="F82" s="116">
        <v>15000000</v>
      </c>
      <c r="G82" s="55">
        <v>1</v>
      </c>
      <c r="H82" s="31">
        <v>4.2974181552278435E-3</v>
      </c>
      <c r="I82" s="16"/>
      <c r="J82" s="16"/>
      <c r="K82" s="1"/>
      <c r="L82" s="1"/>
      <c r="M82" s="1"/>
    </row>
    <row r="83" spans="1:13" s="11" customFormat="1" ht="12.75" customHeight="1" x14ac:dyDescent="0.35">
      <c r="A83" s="12">
        <v>78</v>
      </c>
      <c r="B83" s="13" t="s">
        <v>1235</v>
      </c>
      <c r="C83" s="13" t="s">
        <v>1236</v>
      </c>
      <c r="D83" s="13" t="s">
        <v>1466</v>
      </c>
      <c r="E83" s="14">
        <v>1000</v>
      </c>
      <c r="F83" s="116">
        <v>15000000</v>
      </c>
      <c r="G83" s="55">
        <v>1</v>
      </c>
      <c r="H83" s="31">
        <v>4.2902727039465221E-3</v>
      </c>
      <c r="I83" s="16"/>
      <c r="J83" s="16"/>
      <c r="K83" s="1"/>
      <c r="L83" s="1"/>
      <c r="M83" s="1"/>
    </row>
    <row r="84" spans="1:13" s="11" customFormat="1" ht="12.75" customHeight="1" x14ac:dyDescent="0.35">
      <c r="A84" s="12">
        <v>79</v>
      </c>
      <c r="B84" s="13" t="s">
        <v>1259</v>
      </c>
      <c r="C84" s="13" t="s">
        <v>1260</v>
      </c>
      <c r="D84" s="13" t="s">
        <v>1478</v>
      </c>
      <c r="E84" s="14">
        <v>1000</v>
      </c>
      <c r="F84" s="116">
        <v>15000000</v>
      </c>
      <c r="G84" s="55">
        <v>1</v>
      </c>
      <c r="H84" s="31">
        <v>4.2425377069251506E-3</v>
      </c>
      <c r="I84" s="16"/>
      <c r="J84" s="16"/>
      <c r="K84" s="1"/>
      <c r="L84" s="1"/>
      <c r="M84" s="1"/>
    </row>
    <row r="85" spans="1:13" s="11" customFormat="1" ht="12.75" customHeight="1" x14ac:dyDescent="0.35">
      <c r="A85" s="12">
        <v>80</v>
      </c>
      <c r="B85" s="13" t="s">
        <v>1203</v>
      </c>
      <c r="C85" s="13" t="s">
        <v>1204</v>
      </c>
      <c r="D85" s="13" t="s">
        <v>1450</v>
      </c>
      <c r="E85" s="14">
        <v>1000</v>
      </c>
      <c r="F85" s="116">
        <v>15000000</v>
      </c>
      <c r="G85" s="55">
        <v>1</v>
      </c>
      <c r="H85" s="31">
        <v>4.2353499748670163E-3</v>
      </c>
      <c r="I85" s="16"/>
      <c r="J85" s="16"/>
      <c r="K85" s="1"/>
      <c r="L85" s="1"/>
      <c r="M85" s="1"/>
    </row>
    <row r="86" spans="1:13" s="11" customFormat="1" ht="12.75" customHeight="1" x14ac:dyDescent="0.35">
      <c r="A86" s="12">
        <v>81</v>
      </c>
      <c r="B86" s="13" t="s">
        <v>1323</v>
      </c>
      <c r="C86" s="13" t="s">
        <v>1324</v>
      </c>
      <c r="D86" s="13" t="s">
        <v>1510</v>
      </c>
      <c r="E86" s="14">
        <v>1000</v>
      </c>
      <c r="F86" s="116">
        <v>15000000</v>
      </c>
      <c r="G86" s="55">
        <v>1</v>
      </c>
      <c r="H86" s="31">
        <v>4.2345043593307648E-3</v>
      </c>
      <c r="I86" s="16"/>
      <c r="J86" s="16"/>
      <c r="K86" s="1"/>
      <c r="L86" s="1"/>
      <c r="M86" s="1"/>
    </row>
    <row r="87" spans="1:13" s="11" customFormat="1" ht="12.75" customHeight="1" x14ac:dyDescent="0.35">
      <c r="A87" s="12">
        <v>82</v>
      </c>
      <c r="B87" s="13" t="s">
        <v>1335</v>
      </c>
      <c r="C87" s="13" t="s">
        <v>1336</v>
      </c>
      <c r="D87" s="13" t="s">
        <v>1516</v>
      </c>
      <c r="E87" s="14">
        <v>1000</v>
      </c>
      <c r="F87" s="116">
        <v>15000000</v>
      </c>
      <c r="G87" s="55">
        <v>1</v>
      </c>
      <c r="H87" s="31">
        <v>4.2291769814523841E-3</v>
      </c>
      <c r="I87" s="16"/>
      <c r="J87" s="16"/>
      <c r="K87" s="1"/>
      <c r="L87" s="1"/>
      <c r="M87" s="1"/>
    </row>
    <row r="88" spans="1:13" s="11" customFormat="1" ht="12.75" customHeight="1" x14ac:dyDescent="0.35">
      <c r="A88" s="12">
        <v>83</v>
      </c>
      <c r="B88" s="13" t="s">
        <v>1245</v>
      </c>
      <c r="C88" s="13" t="s">
        <v>1246</v>
      </c>
      <c r="D88" s="13" t="s">
        <v>1471</v>
      </c>
      <c r="E88" s="14">
        <v>1000</v>
      </c>
      <c r="F88" s="116">
        <v>15000000</v>
      </c>
      <c r="G88" s="55">
        <v>1</v>
      </c>
      <c r="H88" s="31">
        <v>4.2284159274697574E-3</v>
      </c>
      <c r="I88" s="16"/>
      <c r="J88" s="16"/>
      <c r="K88" s="1"/>
      <c r="L88" s="1"/>
      <c r="M88" s="1"/>
    </row>
    <row r="89" spans="1:13" s="11" customFormat="1" ht="12.75" customHeight="1" x14ac:dyDescent="0.35">
      <c r="A89" s="12">
        <v>84</v>
      </c>
      <c r="B89" s="13" t="s">
        <v>1287</v>
      </c>
      <c r="C89" s="13" t="s">
        <v>1288</v>
      </c>
      <c r="D89" s="13" t="s">
        <v>1492</v>
      </c>
      <c r="E89" s="14">
        <v>1000</v>
      </c>
      <c r="F89" s="116">
        <v>15000000</v>
      </c>
      <c r="G89" s="55">
        <v>1</v>
      </c>
      <c r="H89" s="31">
        <v>4.1910820015442739E-3</v>
      </c>
      <c r="I89" s="16"/>
      <c r="J89" s="16"/>
      <c r="K89" s="1"/>
      <c r="L89" s="1"/>
      <c r="M89" s="1"/>
    </row>
    <row r="90" spans="1:13" s="11" customFormat="1" ht="12.75" customHeight="1" x14ac:dyDescent="0.35">
      <c r="A90" s="12">
        <v>85</v>
      </c>
      <c r="B90" s="13" t="s">
        <v>1117</v>
      </c>
      <c r="C90" s="13" t="s">
        <v>1118</v>
      </c>
      <c r="D90" s="13" t="s">
        <v>1407</v>
      </c>
      <c r="E90" s="14">
        <v>1000</v>
      </c>
      <c r="F90" s="116">
        <v>15000000</v>
      </c>
      <c r="G90" s="55">
        <v>1</v>
      </c>
      <c r="H90" s="31">
        <v>4.078234608231571E-3</v>
      </c>
      <c r="I90" s="16"/>
      <c r="J90" s="16"/>
      <c r="K90" s="1"/>
      <c r="L90" s="1"/>
      <c r="M90" s="1"/>
    </row>
    <row r="91" spans="1:13" s="11" customFormat="1" ht="12.75" customHeight="1" x14ac:dyDescent="0.35">
      <c r="A91" s="12">
        <v>86</v>
      </c>
      <c r="B91" s="13" t="s">
        <v>1331</v>
      </c>
      <c r="C91" s="13" t="s">
        <v>1332</v>
      </c>
      <c r="D91" s="13" t="s">
        <v>1514</v>
      </c>
      <c r="E91" s="14">
        <v>1000</v>
      </c>
      <c r="F91" s="116">
        <v>13500000</v>
      </c>
      <c r="G91" s="55">
        <v>1</v>
      </c>
      <c r="H91" s="31">
        <v>3.7358237372151137E-3</v>
      </c>
      <c r="I91" s="16"/>
      <c r="J91" s="16"/>
      <c r="K91" s="1"/>
      <c r="L91" s="1"/>
      <c r="M91" s="1"/>
    </row>
    <row r="92" spans="1:13" s="11" customFormat="1" ht="12.75" customHeight="1" x14ac:dyDescent="0.35">
      <c r="A92" s="12">
        <v>87</v>
      </c>
      <c r="B92" s="13" t="s">
        <v>1253</v>
      </c>
      <c r="C92" s="13" t="s">
        <v>1254</v>
      </c>
      <c r="D92" s="13" t="s">
        <v>1475</v>
      </c>
      <c r="E92" s="14">
        <v>1000</v>
      </c>
      <c r="F92" s="116">
        <v>12696723</v>
      </c>
      <c r="G92" s="55">
        <v>1</v>
      </c>
      <c r="H92" s="31">
        <v>3.5152168121124366E-3</v>
      </c>
      <c r="I92" s="16"/>
      <c r="J92" s="16"/>
      <c r="K92" s="1"/>
      <c r="L92" s="1"/>
      <c r="M92" s="1"/>
    </row>
    <row r="93" spans="1:13" s="11" customFormat="1" ht="12.75" customHeight="1" x14ac:dyDescent="0.35">
      <c r="A93" s="12">
        <v>88</v>
      </c>
      <c r="B93" s="13" t="s">
        <v>1141</v>
      </c>
      <c r="C93" s="13" t="s">
        <v>1142</v>
      </c>
      <c r="D93" s="13" t="s">
        <v>1419</v>
      </c>
      <c r="E93" s="14">
        <v>1000</v>
      </c>
      <c r="F93" s="116">
        <v>12000000</v>
      </c>
      <c r="G93" s="55">
        <v>1</v>
      </c>
      <c r="H93" s="31">
        <v>3.4271782945611605E-3</v>
      </c>
      <c r="I93" s="16"/>
      <c r="J93" s="16"/>
      <c r="K93" s="1"/>
      <c r="L93" s="1"/>
      <c r="M93" s="1"/>
    </row>
    <row r="94" spans="1:13" s="11" customFormat="1" ht="12.75" customHeight="1" x14ac:dyDescent="0.35">
      <c r="A94" s="12">
        <v>89</v>
      </c>
      <c r="B94" s="13" t="s">
        <v>1157</v>
      </c>
      <c r="C94" s="13" t="s">
        <v>1158</v>
      </c>
      <c r="D94" s="13" t="s">
        <v>1427</v>
      </c>
      <c r="E94" s="14">
        <v>1000</v>
      </c>
      <c r="F94" s="116">
        <v>12000000</v>
      </c>
      <c r="G94" s="55">
        <v>1</v>
      </c>
      <c r="H94" s="31">
        <v>3.4264341528892602E-3</v>
      </c>
      <c r="I94" s="16"/>
      <c r="J94" s="16"/>
      <c r="K94" s="1"/>
      <c r="L94" s="1"/>
      <c r="M94" s="1"/>
    </row>
    <row r="95" spans="1:13" s="11" customFormat="1" ht="12.75" customHeight="1" x14ac:dyDescent="0.35">
      <c r="A95" s="12">
        <v>90</v>
      </c>
      <c r="B95" s="13" t="s">
        <v>1215</v>
      </c>
      <c r="C95" s="13" t="s">
        <v>1216</v>
      </c>
      <c r="D95" s="13" t="s">
        <v>1456</v>
      </c>
      <c r="E95" s="14">
        <v>1000</v>
      </c>
      <c r="F95" s="116">
        <v>12000000</v>
      </c>
      <c r="G95" s="55">
        <v>1</v>
      </c>
      <c r="H95" s="31">
        <v>3.4049893428899337E-3</v>
      </c>
      <c r="I95" s="16"/>
      <c r="J95" s="16"/>
      <c r="K95" s="1"/>
      <c r="L95" s="1"/>
      <c r="M95" s="1"/>
    </row>
    <row r="96" spans="1:13" s="11" customFormat="1" ht="12.75" customHeight="1" x14ac:dyDescent="0.35">
      <c r="A96" s="12">
        <v>91</v>
      </c>
      <c r="B96" s="13" t="s">
        <v>1199</v>
      </c>
      <c r="C96" s="13" t="s">
        <v>1200</v>
      </c>
      <c r="D96" s="13" t="s">
        <v>1448</v>
      </c>
      <c r="E96" s="14">
        <v>1000</v>
      </c>
      <c r="F96" s="116">
        <v>12000000</v>
      </c>
      <c r="G96" s="55">
        <v>1</v>
      </c>
      <c r="H96" s="31">
        <v>3.3823944957613056E-3</v>
      </c>
      <c r="I96" s="16"/>
      <c r="J96" s="16"/>
      <c r="K96" s="1"/>
      <c r="L96" s="1"/>
      <c r="M96" s="1"/>
    </row>
    <row r="97" spans="1:13" s="11" customFormat="1" ht="12.75" customHeight="1" x14ac:dyDescent="0.35">
      <c r="A97" s="12">
        <v>92</v>
      </c>
      <c r="B97" s="13" t="s">
        <v>1147</v>
      </c>
      <c r="C97" s="13" t="s">
        <v>1148</v>
      </c>
      <c r="D97" s="13" t="s">
        <v>1422</v>
      </c>
      <c r="E97" s="14">
        <v>1000</v>
      </c>
      <c r="F97" s="116">
        <v>11500000</v>
      </c>
      <c r="G97" s="55">
        <v>1</v>
      </c>
      <c r="H97" s="31">
        <v>3.3795828241032708E-3</v>
      </c>
      <c r="I97" s="16"/>
      <c r="J97" s="16"/>
      <c r="K97" s="1"/>
      <c r="L97" s="1"/>
      <c r="M97" s="1"/>
    </row>
    <row r="98" spans="1:13" s="11" customFormat="1" ht="12.75" customHeight="1" x14ac:dyDescent="0.35">
      <c r="A98" s="12">
        <v>93</v>
      </c>
      <c r="B98" s="13" t="s">
        <v>1131</v>
      </c>
      <c r="C98" s="13" t="s">
        <v>1132</v>
      </c>
      <c r="D98" s="13" t="s">
        <v>1414</v>
      </c>
      <c r="E98" s="14">
        <v>571.23</v>
      </c>
      <c r="F98" s="116">
        <v>20000000</v>
      </c>
      <c r="G98" s="55">
        <v>1</v>
      </c>
      <c r="H98" s="31">
        <v>3.2885659542231638E-3</v>
      </c>
      <c r="I98" s="16"/>
      <c r="J98" s="16"/>
      <c r="K98" s="1"/>
      <c r="L98" s="1"/>
      <c r="M98" s="1"/>
    </row>
    <row r="99" spans="1:13" s="11" customFormat="1" ht="12.75" customHeight="1" x14ac:dyDescent="0.35">
      <c r="A99" s="12">
        <v>94</v>
      </c>
      <c r="B99" s="13" t="s">
        <v>1123</v>
      </c>
      <c r="C99" s="13" t="s">
        <v>1124</v>
      </c>
      <c r="D99" s="13" t="s">
        <v>1410</v>
      </c>
      <c r="E99" s="14">
        <v>1000</v>
      </c>
      <c r="F99" s="116">
        <v>12000000</v>
      </c>
      <c r="G99" s="55">
        <v>1</v>
      </c>
      <c r="H99" s="31">
        <v>3.1961561300573741E-3</v>
      </c>
      <c r="I99" s="16"/>
      <c r="J99" s="16"/>
      <c r="K99" s="1"/>
      <c r="L99" s="1"/>
      <c r="M99" s="1"/>
    </row>
    <row r="100" spans="1:13" s="11" customFormat="1" ht="12.75" customHeight="1" x14ac:dyDescent="0.35">
      <c r="A100" s="12">
        <v>95</v>
      </c>
      <c r="B100" s="13" t="s">
        <v>1125</v>
      </c>
      <c r="C100" s="13" t="s">
        <v>1126</v>
      </c>
      <c r="D100" s="13" t="s">
        <v>1411</v>
      </c>
      <c r="E100" s="14">
        <v>1000</v>
      </c>
      <c r="F100" s="116">
        <v>12000000</v>
      </c>
      <c r="G100" s="55">
        <v>1</v>
      </c>
      <c r="H100" s="31">
        <v>3.1686905374399398E-3</v>
      </c>
      <c r="I100" s="16"/>
      <c r="J100" s="16"/>
      <c r="K100" s="1"/>
      <c r="L100" s="1"/>
      <c r="M100" s="1"/>
    </row>
    <row r="101" spans="1:13" s="11" customFormat="1" ht="12.75" customHeight="1" x14ac:dyDescent="0.35">
      <c r="A101" s="12">
        <v>96</v>
      </c>
      <c r="B101" s="13" t="s">
        <v>1239</v>
      </c>
      <c r="C101" s="13" t="s">
        <v>1240</v>
      </c>
      <c r="D101" s="13" t="s">
        <v>1468</v>
      </c>
      <c r="E101" s="14">
        <v>1000</v>
      </c>
      <c r="F101" s="116">
        <v>11000000</v>
      </c>
      <c r="G101" s="55">
        <v>1</v>
      </c>
      <c r="H101" s="31">
        <v>3.1659507431024865E-3</v>
      </c>
      <c r="I101" s="16"/>
      <c r="J101" s="16"/>
      <c r="K101" s="1"/>
      <c r="L101" s="1"/>
      <c r="M101" s="1"/>
    </row>
    <row r="102" spans="1:13" s="11" customFormat="1" ht="12.75" customHeight="1" x14ac:dyDescent="0.35">
      <c r="A102" s="12">
        <v>97</v>
      </c>
      <c r="B102" s="13" t="s">
        <v>1095</v>
      </c>
      <c r="C102" s="13" t="s">
        <v>1096</v>
      </c>
      <c r="D102" s="13" t="s">
        <v>1396</v>
      </c>
      <c r="E102" s="14">
        <v>1000</v>
      </c>
      <c r="F102" s="116">
        <v>11000000</v>
      </c>
      <c r="G102" s="55">
        <v>1</v>
      </c>
      <c r="H102" s="31">
        <v>3.1303559664632255E-3</v>
      </c>
      <c r="I102" s="16"/>
      <c r="J102" s="16"/>
      <c r="K102" s="1"/>
      <c r="L102" s="1"/>
      <c r="M102" s="1"/>
    </row>
    <row r="103" spans="1:13" s="11" customFormat="1" ht="12.75" customHeight="1" x14ac:dyDescent="0.35">
      <c r="A103" s="12">
        <v>98</v>
      </c>
      <c r="B103" s="13" t="s">
        <v>1097</v>
      </c>
      <c r="C103" s="13" t="s">
        <v>1098</v>
      </c>
      <c r="D103" s="13" t="s">
        <v>1397</v>
      </c>
      <c r="E103" s="14">
        <v>1000</v>
      </c>
      <c r="F103" s="116">
        <v>11000000</v>
      </c>
      <c r="G103" s="55">
        <v>1</v>
      </c>
      <c r="H103" s="31">
        <v>3.076684748377371E-3</v>
      </c>
      <c r="I103" s="16"/>
      <c r="J103" s="16"/>
      <c r="K103" s="1"/>
      <c r="L103" s="1"/>
      <c r="M103" s="1"/>
    </row>
    <row r="104" spans="1:13" s="11" customFormat="1" ht="12.75" customHeight="1" x14ac:dyDescent="0.35">
      <c r="A104" s="12">
        <v>99</v>
      </c>
      <c r="B104" s="13" t="s">
        <v>1129</v>
      </c>
      <c r="C104" s="13" t="s">
        <v>1130</v>
      </c>
      <c r="D104" s="13" t="s">
        <v>1413</v>
      </c>
      <c r="E104" s="14">
        <v>1000</v>
      </c>
      <c r="F104" s="116">
        <v>11500000</v>
      </c>
      <c r="G104" s="55">
        <v>1</v>
      </c>
      <c r="H104" s="31">
        <v>3.020129981312901E-3</v>
      </c>
      <c r="I104" s="16"/>
      <c r="J104" s="16"/>
      <c r="K104" s="1"/>
      <c r="L104" s="1"/>
      <c r="M104" s="1"/>
    </row>
    <row r="105" spans="1:13" s="11" customFormat="1" ht="12.75" customHeight="1" x14ac:dyDescent="0.35">
      <c r="A105" s="12">
        <v>100</v>
      </c>
      <c r="B105" s="13" t="s">
        <v>1263</v>
      </c>
      <c r="C105" s="13" t="s">
        <v>1264</v>
      </c>
      <c r="D105" s="13" t="s">
        <v>1480</v>
      </c>
      <c r="E105" s="14">
        <v>1000</v>
      </c>
      <c r="F105" s="116">
        <v>10000000</v>
      </c>
      <c r="G105" s="55">
        <v>1</v>
      </c>
      <c r="H105" s="31">
        <v>2.9632623365000179E-3</v>
      </c>
      <c r="I105" s="16"/>
      <c r="J105" s="16"/>
      <c r="K105" s="1"/>
      <c r="L105" s="1"/>
      <c r="M105" s="1"/>
    </row>
    <row r="106" spans="1:13" s="11" customFormat="1" ht="12.75" customHeight="1" x14ac:dyDescent="0.35">
      <c r="A106" s="12">
        <v>101</v>
      </c>
      <c r="B106" s="13" t="s">
        <v>1373</v>
      </c>
      <c r="C106" s="13" t="s">
        <v>1374</v>
      </c>
      <c r="D106" s="13" t="s">
        <v>1535</v>
      </c>
      <c r="E106" s="14">
        <v>1000</v>
      </c>
      <c r="F106" s="116">
        <v>10000000</v>
      </c>
      <c r="G106" s="55">
        <v>1</v>
      </c>
      <c r="H106" s="31">
        <v>2.9437568047971595E-3</v>
      </c>
      <c r="I106" s="16"/>
      <c r="J106" s="16"/>
      <c r="K106" s="1"/>
      <c r="L106" s="1"/>
      <c r="M106" s="1"/>
    </row>
    <row r="107" spans="1:13" s="11" customFormat="1" ht="12.75" customHeight="1" x14ac:dyDescent="0.35">
      <c r="A107" s="12">
        <v>102</v>
      </c>
      <c r="B107" s="13" t="s">
        <v>1189</v>
      </c>
      <c r="C107" s="13" t="s">
        <v>1190</v>
      </c>
      <c r="D107" s="13" t="s">
        <v>1443</v>
      </c>
      <c r="E107" s="14">
        <v>1000</v>
      </c>
      <c r="F107" s="116">
        <v>10000000</v>
      </c>
      <c r="G107" s="55">
        <v>1</v>
      </c>
      <c r="H107" s="31">
        <v>2.9304806408780187E-3</v>
      </c>
      <c r="I107" s="16"/>
      <c r="J107" s="16"/>
      <c r="K107" s="1"/>
      <c r="L107" s="1"/>
      <c r="M107" s="1"/>
    </row>
    <row r="108" spans="1:13" s="11" customFormat="1" ht="12.75" customHeight="1" x14ac:dyDescent="0.35">
      <c r="A108" s="12">
        <v>103</v>
      </c>
      <c r="B108" s="13" t="s">
        <v>1219</v>
      </c>
      <c r="C108" s="13" t="s">
        <v>1220</v>
      </c>
      <c r="D108" s="13" t="s">
        <v>1458</v>
      </c>
      <c r="E108" s="14">
        <v>1000</v>
      </c>
      <c r="F108" s="116">
        <v>10000000</v>
      </c>
      <c r="G108" s="55">
        <v>1</v>
      </c>
      <c r="H108" s="31">
        <v>2.9230110369744674E-3</v>
      </c>
      <c r="I108" s="16"/>
      <c r="J108" s="16"/>
      <c r="K108" s="1"/>
      <c r="L108" s="1"/>
      <c r="M108" s="1"/>
    </row>
    <row r="109" spans="1:13" s="11" customFormat="1" ht="12.75" customHeight="1" x14ac:dyDescent="0.35">
      <c r="A109" s="12">
        <v>104</v>
      </c>
      <c r="B109" s="13" t="s">
        <v>1139</v>
      </c>
      <c r="C109" s="13" t="s">
        <v>1140</v>
      </c>
      <c r="D109" s="13" t="s">
        <v>1418</v>
      </c>
      <c r="E109" s="14">
        <v>1000</v>
      </c>
      <c r="F109" s="116">
        <v>10000000</v>
      </c>
      <c r="G109" s="55">
        <v>1</v>
      </c>
      <c r="H109" s="31">
        <v>2.9225600420218004E-3</v>
      </c>
      <c r="I109" s="16"/>
      <c r="J109" s="16"/>
      <c r="K109" s="1"/>
      <c r="L109" s="1"/>
      <c r="M109" s="1"/>
    </row>
    <row r="110" spans="1:13" s="11" customFormat="1" ht="12.75" customHeight="1" x14ac:dyDescent="0.35">
      <c r="A110" s="12">
        <v>105</v>
      </c>
      <c r="B110" s="13" t="s">
        <v>1151</v>
      </c>
      <c r="C110" s="13" t="s">
        <v>1152</v>
      </c>
      <c r="D110" s="13" t="s">
        <v>1424</v>
      </c>
      <c r="E110" s="14">
        <v>1000</v>
      </c>
      <c r="F110" s="116">
        <v>10000000</v>
      </c>
      <c r="G110" s="55">
        <v>1</v>
      </c>
      <c r="H110" s="31">
        <v>2.9216862393010076E-3</v>
      </c>
      <c r="I110" s="16"/>
      <c r="J110" s="16"/>
      <c r="K110" s="1"/>
      <c r="L110" s="1"/>
      <c r="M110" s="1"/>
    </row>
    <row r="111" spans="1:13" s="11" customFormat="1" ht="12.75" customHeight="1" x14ac:dyDescent="0.35">
      <c r="A111" s="12">
        <v>106</v>
      </c>
      <c r="B111" s="13" t="s">
        <v>1225</v>
      </c>
      <c r="C111" s="13" t="s">
        <v>1226</v>
      </c>
      <c r="D111" s="13" t="s">
        <v>1461</v>
      </c>
      <c r="E111" s="14">
        <v>1000</v>
      </c>
      <c r="F111" s="116">
        <v>10000000</v>
      </c>
      <c r="G111" s="55">
        <v>1</v>
      </c>
      <c r="H111" s="31">
        <v>2.9170917282207104E-3</v>
      </c>
      <c r="I111" s="16"/>
      <c r="J111" s="16"/>
      <c r="K111" s="1"/>
      <c r="L111" s="1"/>
      <c r="M111" s="1"/>
    </row>
    <row r="112" spans="1:13" s="11" customFormat="1" ht="12.75" customHeight="1" x14ac:dyDescent="0.35">
      <c r="A112" s="12">
        <v>107</v>
      </c>
      <c r="B112" s="13" t="s">
        <v>1297</v>
      </c>
      <c r="C112" s="13" t="s">
        <v>1298</v>
      </c>
      <c r="D112" s="13" t="s">
        <v>1497</v>
      </c>
      <c r="E112" s="14">
        <v>1000</v>
      </c>
      <c r="F112" s="116">
        <v>10000000</v>
      </c>
      <c r="G112" s="55">
        <v>1</v>
      </c>
      <c r="H112" s="31">
        <v>2.9133992070457474E-3</v>
      </c>
      <c r="I112" s="16"/>
      <c r="J112" s="16"/>
      <c r="K112" s="1"/>
      <c r="L112" s="1"/>
      <c r="M112" s="1"/>
    </row>
    <row r="113" spans="1:13" s="11" customFormat="1" ht="12.75" customHeight="1" x14ac:dyDescent="0.35">
      <c r="A113" s="12">
        <v>108</v>
      </c>
      <c r="B113" s="13" t="s">
        <v>1105</v>
      </c>
      <c r="C113" s="13" t="s">
        <v>1106</v>
      </c>
      <c r="D113" s="13" t="s">
        <v>1401</v>
      </c>
      <c r="E113" s="14">
        <v>1000</v>
      </c>
      <c r="F113" s="116">
        <v>10000000</v>
      </c>
      <c r="G113" s="55">
        <v>1</v>
      </c>
      <c r="H113" s="31">
        <v>2.9070289033393229E-3</v>
      </c>
      <c r="I113" s="16"/>
      <c r="J113" s="16"/>
      <c r="K113" s="1"/>
      <c r="L113" s="1"/>
      <c r="M113" s="1"/>
    </row>
    <row r="114" spans="1:13" s="11" customFormat="1" ht="12.75" customHeight="1" x14ac:dyDescent="0.35">
      <c r="A114" s="12">
        <v>109</v>
      </c>
      <c r="B114" s="13" t="s">
        <v>1101</v>
      </c>
      <c r="C114" s="13" t="s">
        <v>1102</v>
      </c>
      <c r="D114" s="13" t="s">
        <v>1399</v>
      </c>
      <c r="E114" s="14">
        <v>1000</v>
      </c>
      <c r="F114" s="116">
        <v>10000000</v>
      </c>
      <c r="G114" s="55">
        <v>1</v>
      </c>
      <c r="H114" s="31">
        <v>2.893273557282972E-3</v>
      </c>
      <c r="I114" s="16"/>
      <c r="J114" s="16"/>
      <c r="K114" s="1"/>
      <c r="L114" s="1"/>
      <c r="M114" s="1"/>
    </row>
    <row r="115" spans="1:13" s="11" customFormat="1" ht="12.75" customHeight="1" x14ac:dyDescent="0.35">
      <c r="A115" s="12">
        <v>110</v>
      </c>
      <c r="B115" s="13" t="s">
        <v>1371</v>
      </c>
      <c r="C115" s="13" t="s">
        <v>1372</v>
      </c>
      <c r="D115" s="13" t="s">
        <v>1534</v>
      </c>
      <c r="E115" s="14">
        <v>1000</v>
      </c>
      <c r="F115" s="116">
        <v>10000000</v>
      </c>
      <c r="G115" s="55">
        <v>1</v>
      </c>
      <c r="H115" s="31">
        <v>2.8913568287341367E-3</v>
      </c>
      <c r="I115" s="16"/>
      <c r="J115" s="16"/>
      <c r="K115" s="1"/>
      <c r="L115" s="1"/>
      <c r="M115" s="1"/>
    </row>
    <row r="116" spans="1:13" s="11" customFormat="1" ht="12.75" customHeight="1" x14ac:dyDescent="0.35">
      <c r="A116" s="12">
        <v>111</v>
      </c>
      <c r="B116" s="13" t="s">
        <v>1221</v>
      </c>
      <c r="C116" s="13" t="s">
        <v>1222</v>
      </c>
      <c r="D116" s="13" t="s">
        <v>1459</v>
      </c>
      <c r="E116" s="14">
        <v>1000</v>
      </c>
      <c r="F116" s="116">
        <v>10000000</v>
      </c>
      <c r="G116" s="55">
        <v>1</v>
      </c>
      <c r="H116" s="31">
        <v>2.8765303696652008E-3</v>
      </c>
      <c r="I116" s="16"/>
      <c r="J116" s="16"/>
      <c r="K116" s="1"/>
      <c r="L116" s="1"/>
      <c r="M116" s="1"/>
    </row>
    <row r="117" spans="1:13" s="11" customFormat="1" ht="12.75" customHeight="1" x14ac:dyDescent="0.35">
      <c r="A117" s="12">
        <v>112</v>
      </c>
      <c r="B117" s="13" t="s">
        <v>1089</v>
      </c>
      <c r="C117" s="13" t="s">
        <v>1090</v>
      </c>
      <c r="D117" s="13" t="s">
        <v>1393</v>
      </c>
      <c r="E117" s="14">
        <v>1000</v>
      </c>
      <c r="F117" s="116">
        <v>10000000</v>
      </c>
      <c r="G117" s="55">
        <v>1</v>
      </c>
      <c r="H117" s="31">
        <v>2.8701600659587767E-3</v>
      </c>
      <c r="I117" s="16"/>
      <c r="J117" s="16"/>
      <c r="K117" s="1"/>
      <c r="L117" s="1"/>
      <c r="M117" s="1"/>
    </row>
    <row r="118" spans="1:13" s="11" customFormat="1" ht="12.75" customHeight="1" x14ac:dyDescent="0.35">
      <c r="A118" s="12">
        <v>113</v>
      </c>
      <c r="B118" s="13" t="s">
        <v>1359</v>
      </c>
      <c r="C118" s="13" t="s">
        <v>1360</v>
      </c>
      <c r="D118" s="13" t="s">
        <v>1528</v>
      </c>
      <c r="E118" s="14">
        <v>1000</v>
      </c>
      <c r="F118" s="116">
        <v>10000000</v>
      </c>
      <c r="G118" s="55">
        <v>1</v>
      </c>
      <c r="H118" s="31">
        <v>2.8627750236088515E-3</v>
      </c>
      <c r="I118" s="16"/>
      <c r="J118" s="16"/>
      <c r="K118" s="1"/>
      <c r="L118" s="1"/>
      <c r="M118" s="1"/>
    </row>
    <row r="119" spans="1:13" s="11" customFormat="1" ht="12.75" customHeight="1" x14ac:dyDescent="0.35">
      <c r="A119" s="12">
        <v>114</v>
      </c>
      <c r="B119" s="13" t="s">
        <v>1369</v>
      </c>
      <c r="C119" s="13" t="s">
        <v>1370</v>
      </c>
      <c r="D119" s="13" t="s">
        <v>1533</v>
      </c>
      <c r="E119" s="14">
        <v>1000</v>
      </c>
      <c r="F119" s="116">
        <v>10000000</v>
      </c>
      <c r="G119" s="55">
        <v>1</v>
      </c>
      <c r="H119" s="31">
        <v>2.8578140791295117E-3</v>
      </c>
      <c r="I119" s="16"/>
      <c r="J119" s="16"/>
      <c r="K119" s="1"/>
      <c r="L119" s="1"/>
      <c r="M119" s="1"/>
    </row>
    <row r="120" spans="1:13" s="11" customFormat="1" ht="12.75" customHeight="1" x14ac:dyDescent="0.35">
      <c r="A120" s="12">
        <v>115</v>
      </c>
      <c r="B120" s="13" t="s">
        <v>1081</v>
      </c>
      <c r="C120" s="13" t="s">
        <v>1082</v>
      </c>
      <c r="D120" s="13" t="s">
        <v>1389</v>
      </c>
      <c r="E120" s="14">
        <v>1000</v>
      </c>
      <c r="F120" s="116">
        <v>10000000</v>
      </c>
      <c r="G120" s="55">
        <v>1</v>
      </c>
      <c r="H120" s="31">
        <v>2.8506545342559192E-3</v>
      </c>
      <c r="I120" s="16"/>
      <c r="J120" s="16"/>
      <c r="K120" s="1"/>
      <c r="L120" s="1"/>
      <c r="M120" s="1"/>
    </row>
    <row r="121" spans="1:13" s="11" customFormat="1" ht="12.75" customHeight="1" x14ac:dyDescent="0.35">
      <c r="A121" s="12">
        <v>116</v>
      </c>
      <c r="B121" s="13" t="s">
        <v>1103</v>
      </c>
      <c r="C121" s="13" t="s">
        <v>1104</v>
      </c>
      <c r="D121" s="13" t="s">
        <v>1400</v>
      </c>
      <c r="E121" s="14">
        <v>1000</v>
      </c>
      <c r="F121" s="116">
        <v>10000000</v>
      </c>
      <c r="G121" s="55">
        <v>1</v>
      </c>
      <c r="H121" s="31">
        <v>2.8493297365824594E-3</v>
      </c>
      <c r="I121" s="16"/>
      <c r="J121" s="16"/>
      <c r="K121" s="1"/>
      <c r="L121" s="1"/>
      <c r="M121" s="1"/>
    </row>
    <row r="122" spans="1:13" s="11" customFormat="1" ht="12.75" customHeight="1" x14ac:dyDescent="0.35">
      <c r="A122" s="12">
        <v>117</v>
      </c>
      <c r="B122" s="13" t="s">
        <v>1361</v>
      </c>
      <c r="C122" s="13" t="s">
        <v>1362</v>
      </c>
      <c r="D122" s="13" t="s">
        <v>1529</v>
      </c>
      <c r="E122" s="14">
        <v>1000</v>
      </c>
      <c r="F122" s="116">
        <v>10000000</v>
      </c>
      <c r="G122" s="55">
        <v>1</v>
      </c>
      <c r="H122" s="31">
        <v>2.8474130080336237E-3</v>
      </c>
      <c r="I122" s="16"/>
      <c r="J122" s="16"/>
      <c r="K122" s="1"/>
      <c r="L122" s="1"/>
      <c r="M122" s="1"/>
    </row>
    <row r="123" spans="1:13" s="11" customFormat="1" ht="12.75" customHeight="1" x14ac:dyDescent="0.35">
      <c r="A123" s="12">
        <v>118</v>
      </c>
      <c r="B123" s="13" t="s">
        <v>1289</v>
      </c>
      <c r="C123" s="13" t="s">
        <v>1290</v>
      </c>
      <c r="D123" s="13" t="s">
        <v>1493</v>
      </c>
      <c r="E123" s="14">
        <v>1000</v>
      </c>
      <c r="F123" s="116">
        <v>10000000</v>
      </c>
      <c r="G123" s="55">
        <v>1</v>
      </c>
      <c r="H123" s="31">
        <v>2.8323892386728968E-3</v>
      </c>
      <c r="I123" s="16"/>
      <c r="J123" s="16"/>
      <c r="K123" s="1"/>
      <c r="L123" s="1"/>
      <c r="M123" s="1"/>
    </row>
    <row r="124" spans="1:13" s="11" customFormat="1" ht="12.75" customHeight="1" x14ac:dyDescent="0.35">
      <c r="A124" s="12">
        <v>119</v>
      </c>
      <c r="B124" s="13" t="s">
        <v>1209</v>
      </c>
      <c r="C124" s="13" t="s">
        <v>1210</v>
      </c>
      <c r="D124" s="13" t="s">
        <v>1453</v>
      </c>
      <c r="E124" s="14">
        <v>1000</v>
      </c>
      <c r="F124" s="116">
        <v>9900000</v>
      </c>
      <c r="G124" s="55">
        <v>1</v>
      </c>
      <c r="H124" s="31">
        <v>2.8315520792920081E-3</v>
      </c>
      <c r="I124" s="16"/>
      <c r="J124" s="16"/>
      <c r="K124" s="1"/>
      <c r="L124" s="1"/>
      <c r="M124" s="1"/>
    </row>
    <row r="125" spans="1:13" s="11" customFormat="1" ht="12.75" customHeight="1" x14ac:dyDescent="0.35">
      <c r="A125" s="12">
        <v>120</v>
      </c>
      <c r="B125" s="13" t="s">
        <v>1343</v>
      </c>
      <c r="C125" s="13" t="s">
        <v>1344</v>
      </c>
      <c r="D125" s="13" t="s">
        <v>1520</v>
      </c>
      <c r="E125" s="14">
        <v>1000</v>
      </c>
      <c r="F125" s="116">
        <v>10000000</v>
      </c>
      <c r="G125" s="55">
        <v>1</v>
      </c>
      <c r="H125" s="31">
        <v>2.8288658406051838E-3</v>
      </c>
      <c r="I125" s="16"/>
      <c r="J125" s="16"/>
      <c r="K125" s="1"/>
      <c r="L125" s="1"/>
      <c r="M125" s="1"/>
    </row>
    <row r="126" spans="1:13" s="11" customFormat="1" ht="12.75" customHeight="1" x14ac:dyDescent="0.35">
      <c r="A126" s="12">
        <v>121</v>
      </c>
      <c r="B126" s="13" t="s">
        <v>1093</v>
      </c>
      <c r="C126" s="13" t="s">
        <v>1094</v>
      </c>
      <c r="D126" s="13" t="s">
        <v>1395</v>
      </c>
      <c r="E126" s="14">
        <v>1000</v>
      </c>
      <c r="F126" s="116">
        <v>10000000</v>
      </c>
      <c r="G126" s="55">
        <v>1</v>
      </c>
      <c r="H126" s="31">
        <v>2.8112488502666203E-3</v>
      </c>
      <c r="I126" s="16"/>
      <c r="J126" s="16"/>
      <c r="K126" s="1"/>
      <c r="L126" s="1"/>
      <c r="M126" s="1"/>
    </row>
    <row r="127" spans="1:13" s="11" customFormat="1" ht="12.75" customHeight="1" x14ac:dyDescent="0.35">
      <c r="A127" s="12">
        <v>122</v>
      </c>
      <c r="B127" s="13" t="s">
        <v>1133</v>
      </c>
      <c r="C127" s="13" t="s">
        <v>1134</v>
      </c>
      <c r="D127" s="13" t="s">
        <v>1415</v>
      </c>
      <c r="E127" s="14">
        <v>1000</v>
      </c>
      <c r="F127" s="116">
        <v>10000000</v>
      </c>
      <c r="G127" s="55">
        <v>1</v>
      </c>
      <c r="H127" s="31">
        <v>2.8063160929718226E-3</v>
      </c>
      <c r="I127" s="16"/>
      <c r="J127" s="16"/>
      <c r="K127" s="1"/>
      <c r="L127" s="1"/>
      <c r="M127" s="1"/>
    </row>
    <row r="128" spans="1:13" s="11" customFormat="1" ht="12.75" customHeight="1" x14ac:dyDescent="0.35">
      <c r="A128" s="12">
        <v>123</v>
      </c>
      <c r="B128" s="13" t="s">
        <v>1159</v>
      </c>
      <c r="C128" s="13" t="s">
        <v>1160</v>
      </c>
      <c r="D128" s="13" t="s">
        <v>1428</v>
      </c>
      <c r="E128" s="14">
        <v>1000</v>
      </c>
      <c r="F128" s="116">
        <v>8500000</v>
      </c>
      <c r="G128" s="55">
        <v>1</v>
      </c>
      <c r="H128" s="31">
        <v>2.4915075224178265E-3</v>
      </c>
      <c r="I128" s="16"/>
      <c r="J128" s="16"/>
      <c r="K128" s="1"/>
      <c r="L128" s="1"/>
      <c r="M128" s="1"/>
    </row>
    <row r="129" spans="1:13" s="11" customFormat="1" ht="12.75" customHeight="1" x14ac:dyDescent="0.35">
      <c r="A129" s="12">
        <v>124</v>
      </c>
      <c r="B129" s="13" t="s">
        <v>1115</v>
      </c>
      <c r="C129" s="13" t="s">
        <v>1116</v>
      </c>
      <c r="D129" s="13" t="s">
        <v>1406</v>
      </c>
      <c r="E129" s="14">
        <v>1000</v>
      </c>
      <c r="F129" s="116">
        <v>8000000</v>
      </c>
      <c r="G129" s="55">
        <v>1</v>
      </c>
      <c r="H129" s="31">
        <v>2.315362987498279E-3</v>
      </c>
      <c r="I129" s="16"/>
      <c r="J129" s="16"/>
      <c r="K129" s="1"/>
      <c r="L129" s="1"/>
      <c r="M129" s="1"/>
    </row>
    <row r="130" spans="1:13" s="11" customFormat="1" ht="12.75" customHeight="1" x14ac:dyDescent="0.35">
      <c r="A130" s="12">
        <v>125</v>
      </c>
      <c r="B130" s="13" t="s">
        <v>1211</v>
      </c>
      <c r="C130" s="13" t="s">
        <v>1212</v>
      </c>
      <c r="D130" s="13" t="s">
        <v>1454</v>
      </c>
      <c r="E130" s="14">
        <v>1000</v>
      </c>
      <c r="F130" s="116">
        <v>8000000</v>
      </c>
      <c r="G130" s="55">
        <v>1</v>
      </c>
      <c r="H130" s="31">
        <v>2.276825468792864E-3</v>
      </c>
      <c r="I130" s="16"/>
      <c r="J130" s="16"/>
      <c r="K130" s="1"/>
      <c r="L130" s="1"/>
      <c r="M130" s="1"/>
    </row>
    <row r="131" spans="1:13" s="11" customFormat="1" ht="12.75" customHeight="1" x14ac:dyDescent="0.35">
      <c r="A131" s="12">
        <v>126</v>
      </c>
      <c r="B131" s="13" t="s">
        <v>1107</v>
      </c>
      <c r="C131" s="13" t="s">
        <v>1108</v>
      </c>
      <c r="D131" s="13" t="s">
        <v>1402</v>
      </c>
      <c r="E131" s="14">
        <v>1000</v>
      </c>
      <c r="F131" s="116">
        <v>8000000</v>
      </c>
      <c r="G131" s="55">
        <v>1</v>
      </c>
      <c r="H131" s="31">
        <v>2.1848675979440168E-3</v>
      </c>
      <c r="I131" s="16"/>
      <c r="J131" s="16"/>
      <c r="K131" s="1"/>
      <c r="L131" s="1"/>
      <c r="M131" s="1"/>
    </row>
    <row r="132" spans="1:13" s="11" customFormat="1" ht="12.75" customHeight="1" x14ac:dyDescent="0.35">
      <c r="A132" s="12">
        <v>127</v>
      </c>
      <c r="B132" s="13" t="s">
        <v>1357</v>
      </c>
      <c r="C132" s="13" t="s">
        <v>1358</v>
      </c>
      <c r="D132" s="13" t="s">
        <v>1527</v>
      </c>
      <c r="E132" s="14">
        <v>1000</v>
      </c>
      <c r="F132" s="116">
        <v>7500000</v>
      </c>
      <c r="G132" s="55">
        <v>1</v>
      </c>
      <c r="H132" s="31">
        <v>2.1304860628077117E-3</v>
      </c>
      <c r="I132" s="16"/>
      <c r="J132" s="16"/>
      <c r="K132" s="1"/>
      <c r="L132" s="1"/>
      <c r="M132" s="1"/>
    </row>
    <row r="133" spans="1:13" s="11" customFormat="1" ht="12.75" customHeight="1" x14ac:dyDescent="0.35">
      <c r="A133" s="12">
        <v>128</v>
      </c>
      <c r="B133" s="13" t="s">
        <v>1201</v>
      </c>
      <c r="C133" s="13" t="s">
        <v>1202</v>
      </c>
      <c r="D133" s="13" t="s">
        <v>1449</v>
      </c>
      <c r="E133" s="14">
        <v>1000</v>
      </c>
      <c r="F133" s="116">
        <v>7500000</v>
      </c>
      <c r="G133" s="55">
        <v>1</v>
      </c>
      <c r="H133" s="31">
        <v>2.124165086674235E-3</v>
      </c>
      <c r="I133" s="16"/>
      <c r="J133" s="16"/>
      <c r="K133" s="1"/>
      <c r="L133" s="1"/>
      <c r="M133" s="1"/>
    </row>
    <row r="134" spans="1:13" s="11" customFormat="1" ht="12.75" customHeight="1" x14ac:dyDescent="0.35">
      <c r="A134" s="12">
        <v>129</v>
      </c>
      <c r="B134" s="13" t="s">
        <v>1355</v>
      </c>
      <c r="C134" s="13" t="s">
        <v>1356</v>
      </c>
      <c r="D134" s="13" t="s">
        <v>1526</v>
      </c>
      <c r="E134" s="14">
        <v>1000</v>
      </c>
      <c r="F134" s="116">
        <v>8000000</v>
      </c>
      <c r="G134" s="55">
        <v>1</v>
      </c>
      <c r="H134" s="31">
        <v>2.1022002231201133E-3</v>
      </c>
      <c r="I134" s="16"/>
      <c r="J134" s="16"/>
      <c r="K134" s="1"/>
      <c r="L134" s="1"/>
      <c r="M134" s="1"/>
    </row>
    <row r="135" spans="1:13" s="11" customFormat="1" ht="12.75" customHeight="1" x14ac:dyDescent="0.35">
      <c r="A135" s="12">
        <v>130</v>
      </c>
      <c r="B135" s="13" t="s">
        <v>1091</v>
      </c>
      <c r="C135" s="13" t="s">
        <v>1092</v>
      </c>
      <c r="D135" s="13" t="s">
        <v>1394</v>
      </c>
      <c r="E135" s="14">
        <v>1000</v>
      </c>
      <c r="F135" s="116">
        <v>7500000</v>
      </c>
      <c r="G135" s="55">
        <v>1</v>
      </c>
      <c r="H135" s="31">
        <v>2.087909320557471E-3</v>
      </c>
      <c r="I135" s="16"/>
      <c r="J135" s="16"/>
      <c r="K135" s="1"/>
      <c r="L135" s="1"/>
      <c r="M135" s="1"/>
    </row>
    <row r="136" spans="1:13" s="11" customFormat="1" ht="12.75" customHeight="1" x14ac:dyDescent="0.35">
      <c r="A136" s="12">
        <v>131</v>
      </c>
      <c r="B136" s="13" t="s">
        <v>1137</v>
      </c>
      <c r="C136" s="13" t="s">
        <v>1138</v>
      </c>
      <c r="D136" s="13" t="s">
        <v>1417</v>
      </c>
      <c r="E136" s="14">
        <v>1000</v>
      </c>
      <c r="F136" s="116">
        <v>7000000</v>
      </c>
      <c r="G136" s="55">
        <v>1</v>
      </c>
      <c r="H136" s="31">
        <v>2.0443122022268207E-3</v>
      </c>
      <c r="I136" s="16"/>
      <c r="J136" s="16"/>
      <c r="K136" s="1"/>
      <c r="L136" s="1"/>
      <c r="M136" s="1"/>
    </row>
    <row r="137" spans="1:13" s="11" customFormat="1" ht="12.75" customHeight="1" x14ac:dyDescent="0.35">
      <c r="A137" s="12">
        <v>132</v>
      </c>
      <c r="B137" s="13" t="s">
        <v>1111</v>
      </c>
      <c r="C137" s="13" t="s">
        <v>1112</v>
      </c>
      <c r="D137" s="13" t="s">
        <v>1404</v>
      </c>
      <c r="E137" s="14">
        <v>1000</v>
      </c>
      <c r="F137" s="116">
        <v>7500000</v>
      </c>
      <c r="G137" s="55">
        <v>1</v>
      </c>
      <c r="H137" s="31">
        <v>2.0402166043129119E-3</v>
      </c>
      <c r="I137" s="16"/>
      <c r="J137" s="16"/>
      <c r="K137" s="1"/>
      <c r="L137" s="1"/>
      <c r="M137" s="1"/>
    </row>
    <row r="138" spans="1:13" s="11" customFormat="1" ht="12.75" customHeight="1" x14ac:dyDescent="0.35">
      <c r="A138" s="12">
        <v>133</v>
      </c>
      <c r="B138" s="13" t="s">
        <v>1079</v>
      </c>
      <c r="C138" s="13" t="s">
        <v>1080</v>
      </c>
      <c r="D138" s="13" t="s">
        <v>1388</v>
      </c>
      <c r="E138" s="14">
        <v>1000</v>
      </c>
      <c r="F138" s="116">
        <v>7000000</v>
      </c>
      <c r="G138" s="55">
        <v>1</v>
      </c>
      <c r="H138" s="31">
        <v>2.0333022879448323E-3</v>
      </c>
      <c r="I138" s="16"/>
      <c r="J138" s="16"/>
      <c r="K138" s="1"/>
      <c r="L138" s="1"/>
      <c r="M138" s="1"/>
    </row>
    <row r="139" spans="1:13" s="11" customFormat="1" ht="12.75" customHeight="1" x14ac:dyDescent="0.35">
      <c r="A139" s="12">
        <v>134</v>
      </c>
      <c r="B139" s="13" t="s">
        <v>1099</v>
      </c>
      <c r="C139" s="13" t="s">
        <v>1100</v>
      </c>
      <c r="D139" s="13" t="s">
        <v>1398</v>
      </c>
      <c r="E139" s="14">
        <v>1000</v>
      </c>
      <c r="F139" s="116">
        <v>7000000</v>
      </c>
      <c r="G139" s="55">
        <v>1</v>
      </c>
      <c r="H139" s="31">
        <v>2.0224502218962772E-3</v>
      </c>
      <c r="I139" s="16"/>
      <c r="J139" s="16"/>
      <c r="K139" s="1"/>
      <c r="L139" s="1"/>
      <c r="M139" s="1"/>
    </row>
    <row r="140" spans="1:13" s="11" customFormat="1" ht="12.75" customHeight="1" x14ac:dyDescent="0.35">
      <c r="A140" s="12">
        <v>135</v>
      </c>
      <c r="B140" s="13" t="s">
        <v>1121</v>
      </c>
      <c r="C140" s="13" t="s">
        <v>1122</v>
      </c>
      <c r="D140" s="13" t="s">
        <v>1409</v>
      </c>
      <c r="E140" s="14">
        <v>1000</v>
      </c>
      <c r="F140" s="116">
        <v>7500000</v>
      </c>
      <c r="G140" s="55">
        <v>1</v>
      </c>
      <c r="H140" s="31">
        <v>1.9789940394883358E-3</v>
      </c>
      <c r="I140" s="16"/>
      <c r="J140" s="16"/>
      <c r="K140" s="1"/>
      <c r="L140" s="1"/>
      <c r="M140" s="1"/>
    </row>
    <row r="141" spans="1:13" s="11" customFormat="1" ht="12.75" customHeight="1" x14ac:dyDescent="0.35">
      <c r="A141" s="12">
        <v>136</v>
      </c>
      <c r="B141" s="13" t="s">
        <v>1163</v>
      </c>
      <c r="C141" s="13" t="s">
        <v>1164</v>
      </c>
      <c r="D141" s="13" t="s">
        <v>1430</v>
      </c>
      <c r="E141" s="14">
        <v>1000</v>
      </c>
      <c r="F141" s="116">
        <v>7000000</v>
      </c>
      <c r="G141" s="55">
        <v>1</v>
      </c>
      <c r="H141" s="31">
        <v>1.976950468609062E-3</v>
      </c>
      <c r="I141" s="16"/>
      <c r="J141" s="16"/>
      <c r="K141" s="1"/>
      <c r="L141" s="1"/>
      <c r="M141" s="1"/>
    </row>
    <row r="142" spans="1:13" s="11" customFormat="1" ht="12.75" customHeight="1" x14ac:dyDescent="0.35">
      <c r="A142" s="12">
        <v>137</v>
      </c>
      <c r="B142" s="13" t="s">
        <v>1145</v>
      </c>
      <c r="C142" s="13" t="s">
        <v>1146</v>
      </c>
      <c r="D142" s="13" t="s">
        <v>1421</v>
      </c>
      <c r="E142" s="14">
        <v>1000</v>
      </c>
      <c r="F142" s="116">
        <v>7000000</v>
      </c>
      <c r="G142" s="55">
        <v>1</v>
      </c>
      <c r="H142" s="31">
        <v>1.9751352139245767E-3</v>
      </c>
      <c r="I142" s="16"/>
      <c r="J142" s="16"/>
      <c r="K142" s="1"/>
      <c r="L142" s="1"/>
      <c r="M142" s="1"/>
    </row>
    <row r="143" spans="1:13" s="11" customFormat="1" ht="12.75" customHeight="1" x14ac:dyDescent="0.35">
      <c r="A143" s="12">
        <v>138</v>
      </c>
      <c r="B143" s="13" t="s">
        <v>1167</v>
      </c>
      <c r="C143" s="13" t="s">
        <v>1168</v>
      </c>
      <c r="D143" s="13" t="s">
        <v>1432</v>
      </c>
      <c r="E143" s="14">
        <v>1000</v>
      </c>
      <c r="F143" s="116">
        <v>7000000</v>
      </c>
      <c r="G143" s="55">
        <v>1</v>
      </c>
      <c r="H143" s="31">
        <v>1.9699656842796284E-3</v>
      </c>
      <c r="I143" s="16"/>
      <c r="J143" s="16"/>
      <c r="K143" s="1"/>
      <c r="L143" s="1"/>
      <c r="M143" s="1"/>
    </row>
    <row r="144" spans="1:13" s="11" customFormat="1" ht="12.75" customHeight="1" x14ac:dyDescent="0.35">
      <c r="A144" s="12">
        <v>139</v>
      </c>
      <c r="B144" s="13" t="s">
        <v>1165</v>
      </c>
      <c r="C144" s="13" t="s">
        <v>1166</v>
      </c>
      <c r="D144" s="13" t="s">
        <v>1431</v>
      </c>
      <c r="E144" s="14">
        <v>1000</v>
      </c>
      <c r="F144" s="116">
        <v>7000000</v>
      </c>
      <c r="G144" s="55">
        <v>1</v>
      </c>
      <c r="H144" s="31">
        <v>1.9577521772177094E-3</v>
      </c>
      <c r="I144" s="16"/>
      <c r="J144" s="16"/>
      <c r="K144" s="1"/>
      <c r="L144" s="1"/>
      <c r="M144" s="1"/>
    </row>
    <row r="145" spans="1:13" s="11" customFormat="1" ht="12.75" customHeight="1" x14ac:dyDescent="0.35">
      <c r="A145" s="12">
        <v>140</v>
      </c>
      <c r="B145" s="13" t="s">
        <v>1119</v>
      </c>
      <c r="C145" s="13" t="s">
        <v>1120</v>
      </c>
      <c r="D145" s="13" t="s">
        <v>1408</v>
      </c>
      <c r="E145" s="14">
        <v>1000</v>
      </c>
      <c r="F145" s="116">
        <v>7000000</v>
      </c>
      <c r="G145" s="55">
        <v>1</v>
      </c>
      <c r="H145" s="31">
        <v>1.9079313285402513E-3</v>
      </c>
      <c r="I145" s="16"/>
      <c r="J145" s="16"/>
      <c r="K145" s="1"/>
      <c r="L145" s="1"/>
      <c r="M145" s="1"/>
    </row>
    <row r="146" spans="1:13" s="11" customFormat="1" ht="12.75" customHeight="1" x14ac:dyDescent="0.35">
      <c r="A146" s="12">
        <v>141</v>
      </c>
      <c r="B146" s="13" t="s">
        <v>1113</v>
      </c>
      <c r="C146" s="13" t="s">
        <v>1114</v>
      </c>
      <c r="D146" s="13" t="s">
        <v>1405</v>
      </c>
      <c r="E146" s="14">
        <v>1000</v>
      </c>
      <c r="F146" s="116">
        <v>6500000</v>
      </c>
      <c r="G146" s="55">
        <v>1</v>
      </c>
      <c r="H146" s="31">
        <v>1.8367290910286857E-3</v>
      </c>
      <c r="I146" s="16"/>
      <c r="J146" s="16"/>
      <c r="K146" s="1"/>
      <c r="L146" s="1"/>
      <c r="M146" s="1"/>
    </row>
    <row r="147" spans="1:13" s="11" customFormat="1" ht="12.75" customHeight="1" x14ac:dyDescent="0.35">
      <c r="A147" s="12">
        <v>142</v>
      </c>
      <c r="B147" s="13" t="s">
        <v>1109</v>
      </c>
      <c r="C147" s="13" t="s">
        <v>1110</v>
      </c>
      <c r="D147" s="13" t="s">
        <v>1403</v>
      </c>
      <c r="E147" s="14">
        <v>1000</v>
      </c>
      <c r="F147" s="116">
        <v>6000000</v>
      </c>
      <c r="G147" s="55">
        <v>1</v>
      </c>
      <c r="H147" s="31">
        <v>1.6199964197283142E-3</v>
      </c>
      <c r="I147" s="16"/>
      <c r="J147" s="16"/>
      <c r="K147" s="1"/>
      <c r="L147" s="1"/>
      <c r="M147" s="1"/>
    </row>
    <row r="148" spans="1:13" s="11" customFormat="1" ht="12.75" customHeight="1" x14ac:dyDescent="0.35">
      <c r="A148" s="12">
        <v>143</v>
      </c>
      <c r="B148" s="13" t="s">
        <v>1075</v>
      </c>
      <c r="C148" s="13" t="s">
        <v>1076</v>
      </c>
      <c r="D148" s="13" t="s">
        <v>1386</v>
      </c>
      <c r="E148" s="14">
        <v>1000</v>
      </c>
      <c r="F148" s="116">
        <v>5500000</v>
      </c>
      <c r="G148" s="55">
        <v>1</v>
      </c>
      <c r="H148" s="31">
        <v>1.6002766654229397E-3</v>
      </c>
      <c r="I148" s="16"/>
      <c r="J148" s="16"/>
      <c r="K148" s="1"/>
      <c r="L148" s="1"/>
      <c r="M148" s="1"/>
    </row>
    <row r="149" spans="1:13" s="11" customFormat="1" ht="12.75" customHeight="1" x14ac:dyDescent="0.35">
      <c r="A149" s="12">
        <v>144</v>
      </c>
      <c r="B149" s="13" t="s">
        <v>1229</v>
      </c>
      <c r="C149" s="13" t="s">
        <v>1230</v>
      </c>
      <c r="D149" s="13" t="s">
        <v>1463</v>
      </c>
      <c r="E149" s="14">
        <v>1000</v>
      </c>
      <c r="F149" s="116">
        <v>5361517</v>
      </c>
      <c r="G149" s="55">
        <v>1</v>
      </c>
      <c r="H149" s="31">
        <v>1.5126057130397214E-3</v>
      </c>
      <c r="I149" s="16"/>
      <c r="J149" s="16"/>
      <c r="K149" s="1"/>
      <c r="L149" s="1"/>
      <c r="M149" s="1"/>
    </row>
    <row r="150" spans="1:13" s="11" customFormat="1" ht="12.75" customHeight="1" x14ac:dyDescent="0.35">
      <c r="A150" s="12">
        <v>145</v>
      </c>
      <c r="B150" s="13" t="s">
        <v>1083</v>
      </c>
      <c r="C150" s="13" t="s">
        <v>1084</v>
      </c>
      <c r="D150" s="13" t="s">
        <v>1390</v>
      </c>
      <c r="E150" s="14">
        <v>1000</v>
      </c>
      <c r="F150" s="116">
        <v>5000000</v>
      </c>
      <c r="G150" s="55">
        <v>1</v>
      </c>
      <c r="H150" s="31">
        <v>1.4711878163773085E-3</v>
      </c>
      <c r="I150" s="16"/>
      <c r="J150" s="16"/>
      <c r="K150" s="1"/>
      <c r="L150" s="1"/>
      <c r="M150" s="1"/>
    </row>
    <row r="151" spans="1:13" s="11" customFormat="1" ht="12.75" customHeight="1" x14ac:dyDescent="0.35">
      <c r="A151" s="12">
        <v>146</v>
      </c>
      <c r="B151" s="13" t="s">
        <v>1077</v>
      </c>
      <c r="C151" s="13" t="s">
        <v>1078</v>
      </c>
      <c r="D151" s="13" t="s">
        <v>1387</v>
      </c>
      <c r="E151" s="14">
        <v>1000</v>
      </c>
      <c r="F151" s="116">
        <v>5000000</v>
      </c>
      <c r="G151" s="55">
        <v>1</v>
      </c>
      <c r="H151" s="31">
        <v>1.4513017576831377E-3</v>
      </c>
      <c r="I151" s="16"/>
      <c r="J151" s="16"/>
      <c r="K151" s="1"/>
      <c r="L151" s="1"/>
      <c r="M151" s="1"/>
    </row>
    <row r="152" spans="1:13" s="11" customFormat="1" ht="12.75" customHeight="1" x14ac:dyDescent="0.35">
      <c r="A152" s="12">
        <v>147</v>
      </c>
      <c r="B152" s="13" t="s">
        <v>1177</v>
      </c>
      <c r="C152" s="13" t="s">
        <v>1178</v>
      </c>
      <c r="D152" s="13" t="s">
        <v>1437</v>
      </c>
      <c r="E152" s="14">
        <v>1000</v>
      </c>
      <c r="F152" s="116">
        <v>5000000</v>
      </c>
      <c r="G152" s="55">
        <v>1</v>
      </c>
      <c r="H152" s="31">
        <v>1.4386879926007263E-3</v>
      </c>
      <c r="I152" s="16"/>
      <c r="J152" s="16"/>
      <c r="K152" s="1"/>
      <c r="L152" s="1"/>
      <c r="M152" s="1"/>
    </row>
    <row r="153" spans="1:13" s="11" customFormat="1" ht="12.75" customHeight="1" x14ac:dyDescent="0.35">
      <c r="A153" s="12">
        <v>148</v>
      </c>
      <c r="B153" s="13" t="s">
        <v>1353</v>
      </c>
      <c r="C153" s="13" t="s">
        <v>1354</v>
      </c>
      <c r="D153" s="13" t="s">
        <v>1525</v>
      </c>
      <c r="E153" s="14">
        <v>1000</v>
      </c>
      <c r="F153" s="116">
        <v>5000000</v>
      </c>
      <c r="G153" s="55">
        <v>1</v>
      </c>
      <c r="H153" s="31">
        <v>1.4297385615087361E-3</v>
      </c>
      <c r="I153" s="16"/>
      <c r="J153" s="16"/>
      <c r="K153" s="1"/>
      <c r="L153" s="1"/>
      <c r="M153" s="1"/>
    </row>
    <row r="154" spans="1:13" s="11" customFormat="1" ht="12.75" customHeight="1" x14ac:dyDescent="0.35">
      <c r="A154" s="12">
        <v>149</v>
      </c>
      <c r="B154" s="13" t="s">
        <v>1377</v>
      </c>
      <c r="C154" s="13" t="s">
        <v>1378</v>
      </c>
      <c r="D154" s="13" t="s">
        <v>1537</v>
      </c>
      <c r="E154" s="14">
        <v>1000</v>
      </c>
      <c r="F154" s="116">
        <v>5000000</v>
      </c>
      <c r="G154" s="55">
        <v>1</v>
      </c>
      <c r="H154" s="31">
        <v>1.4285546997579845E-3</v>
      </c>
      <c r="I154" s="16"/>
      <c r="J154" s="16"/>
      <c r="K154" s="1"/>
      <c r="L154" s="1"/>
      <c r="M154" s="1"/>
    </row>
    <row r="155" spans="1:13" s="11" customFormat="1" ht="12.75" customHeight="1" x14ac:dyDescent="0.35">
      <c r="A155" s="12">
        <v>150</v>
      </c>
      <c r="B155" s="13" t="s">
        <v>1073</v>
      </c>
      <c r="C155" s="13" t="s">
        <v>1074</v>
      </c>
      <c r="D155" s="13" t="s">
        <v>1385</v>
      </c>
      <c r="E155" s="14">
        <v>1000</v>
      </c>
      <c r="F155" s="116">
        <v>5000000</v>
      </c>
      <c r="G155" s="55">
        <v>1</v>
      </c>
      <c r="H155" s="31">
        <v>1.4273285572304207E-3</v>
      </c>
      <c r="I155" s="16"/>
      <c r="J155" s="16"/>
      <c r="K155" s="1"/>
      <c r="L155" s="1"/>
      <c r="M155" s="1"/>
    </row>
    <row r="156" spans="1:13" s="11" customFormat="1" ht="12.75" customHeight="1" x14ac:dyDescent="0.35">
      <c r="A156" s="12">
        <v>151</v>
      </c>
      <c r="B156" s="13" t="s">
        <v>1143</v>
      </c>
      <c r="C156" s="13" t="s">
        <v>1144</v>
      </c>
      <c r="D156" s="13" t="s">
        <v>1420</v>
      </c>
      <c r="E156" s="14">
        <v>1000</v>
      </c>
      <c r="F156" s="116">
        <v>5000000</v>
      </c>
      <c r="G156" s="55">
        <v>1</v>
      </c>
      <c r="H156" s="31">
        <v>1.4169415797268034E-3</v>
      </c>
      <c r="I156" s="16"/>
      <c r="J156" s="16"/>
      <c r="K156" s="1"/>
      <c r="L156" s="1"/>
      <c r="M156" s="1"/>
    </row>
    <row r="157" spans="1:13" s="11" customFormat="1" ht="12.75" customHeight="1" x14ac:dyDescent="0.35">
      <c r="A157" s="12">
        <v>152</v>
      </c>
      <c r="B157" s="13" t="s">
        <v>1363</v>
      </c>
      <c r="C157" s="13" t="s">
        <v>1364</v>
      </c>
      <c r="D157" s="13" t="s">
        <v>1530</v>
      </c>
      <c r="E157" s="14">
        <v>1000</v>
      </c>
      <c r="F157" s="116">
        <v>5000000</v>
      </c>
      <c r="G157" s="55">
        <v>1</v>
      </c>
      <c r="H157" s="31">
        <v>1.416124151375094E-3</v>
      </c>
      <c r="I157" s="16"/>
      <c r="J157" s="16"/>
      <c r="K157" s="1"/>
      <c r="L157" s="1"/>
      <c r="M157" s="1"/>
    </row>
    <row r="158" spans="1:13" s="11" customFormat="1" ht="12.75" customHeight="1" x14ac:dyDescent="0.35">
      <c r="A158" s="12">
        <v>153</v>
      </c>
      <c r="B158" s="13" t="s">
        <v>1365</v>
      </c>
      <c r="C158" s="13" t="s">
        <v>1366</v>
      </c>
      <c r="D158" s="13" t="s">
        <v>1531</v>
      </c>
      <c r="E158" s="14">
        <v>1000</v>
      </c>
      <c r="F158" s="116">
        <v>5000000</v>
      </c>
      <c r="G158" s="55">
        <v>1</v>
      </c>
      <c r="H158" s="31">
        <v>1.4134463688436323E-3</v>
      </c>
      <c r="I158" s="16"/>
      <c r="J158" s="16"/>
      <c r="K158" s="1"/>
      <c r="L158" s="1"/>
      <c r="M158" s="1"/>
    </row>
    <row r="159" spans="1:13" s="11" customFormat="1" ht="12.75" customHeight="1" x14ac:dyDescent="0.35">
      <c r="A159" s="12">
        <v>154</v>
      </c>
      <c r="B159" s="13" t="s">
        <v>1153</v>
      </c>
      <c r="C159" s="13" t="s">
        <v>1154</v>
      </c>
      <c r="D159" s="13" t="s">
        <v>1425</v>
      </c>
      <c r="E159" s="14">
        <v>1000</v>
      </c>
      <c r="F159" s="116">
        <v>5000000</v>
      </c>
      <c r="G159" s="55">
        <v>1</v>
      </c>
      <c r="H159" s="31">
        <v>1.4038345389149121E-3</v>
      </c>
      <c r="I159" s="16"/>
      <c r="J159" s="16"/>
      <c r="K159" s="1"/>
      <c r="L159" s="1"/>
      <c r="M159" s="1"/>
    </row>
    <row r="160" spans="1:13" s="11" customFormat="1" ht="12.75" customHeight="1" x14ac:dyDescent="0.35">
      <c r="A160" s="12">
        <v>155</v>
      </c>
      <c r="B160" s="13" t="s">
        <v>1243</v>
      </c>
      <c r="C160" s="13" t="s">
        <v>1244</v>
      </c>
      <c r="D160" s="13" t="s">
        <v>1470</v>
      </c>
      <c r="E160" s="14">
        <v>1000</v>
      </c>
      <c r="F160" s="116">
        <v>5000000</v>
      </c>
      <c r="G160" s="55">
        <v>1</v>
      </c>
      <c r="H160" s="31">
        <v>1.4023265245419311E-3</v>
      </c>
      <c r="I160" s="16"/>
      <c r="J160" s="16"/>
      <c r="K160" s="1"/>
      <c r="L160" s="1"/>
      <c r="M160" s="1"/>
    </row>
    <row r="161" spans="1:13" s="11" customFormat="1" ht="12.75" customHeight="1" x14ac:dyDescent="0.35">
      <c r="A161" s="12">
        <v>156</v>
      </c>
      <c r="B161" s="13" t="s">
        <v>1367</v>
      </c>
      <c r="C161" s="13" t="s">
        <v>1368</v>
      </c>
      <c r="D161" s="13" t="s">
        <v>1532</v>
      </c>
      <c r="E161" s="14">
        <v>1000</v>
      </c>
      <c r="F161" s="116">
        <v>4804710</v>
      </c>
      <c r="G161" s="55">
        <v>1</v>
      </c>
      <c r="H161" s="31">
        <v>1.3606506567737583E-3</v>
      </c>
      <c r="I161" s="16"/>
      <c r="J161" s="16"/>
      <c r="K161" s="1"/>
      <c r="L161" s="1"/>
      <c r="M161" s="1"/>
    </row>
  </sheetData>
  <sortState ref="A6:H161">
    <sortCondition descending="1" ref="H5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CC94B-0013-468D-B665-8F5CB3096EDD}">
  <dimension ref="A1:P32"/>
  <sheetViews>
    <sheetView showGridLines="0" zoomScale="85" zoomScaleNormal="85" workbookViewId="0"/>
  </sheetViews>
  <sheetFormatPr defaultColWidth="8.81640625" defaultRowHeight="14.5" x14ac:dyDescent="0.35"/>
  <cols>
    <col min="1" max="1" width="6" style="25" customWidth="1"/>
    <col min="2" max="2" width="14.54296875" style="25" customWidth="1"/>
    <col min="3" max="4" width="28.1796875" style="25" customWidth="1"/>
    <col min="5" max="5" width="15.54296875" style="25" bestFit="1" customWidth="1"/>
    <col min="6" max="6" width="15.7265625" style="123" bestFit="1" customWidth="1"/>
    <col min="7" max="7" width="11.1796875" style="25" bestFit="1" customWidth="1"/>
    <col min="8" max="8" width="12.54296875" style="25" customWidth="1"/>
    <col min="9" max="16384" width="8.81640625" style="25"/>
  </cols>
  <sheetData>
    <row r="1" spans="1:16" s="1" customFormat="1" ht="13" x14ac:dyDescent="0.35">
      <c r="A1" s="99"/>
      <c r="C1" s="2" t="s">
        <v>0</v>
      </c>
      <c r="D1" s="3" t="s">
        <v>1</v>
      </c>
      <c r="F1" s="117"/>
      <c r="P1" s="110"/>
    </row>
    <row r="2" spans="1:16" s="1" customFormat="1" ht="13" thickBot="1" x14ac:dyDescent="0.4">
      <c r="A2" s="99"/>
      <c r="C2" s="4">
        <v>46010</v>
      </c>
      <c r="D2" s="5"/>
      <c r="F2" s="117"/>
      <c r="P2" s="110"/>
    </row>
    <row r="3" spans="1:16" s="1" customFormat="1" ht="12.5" x14ac:dyDescent="0.35">
      <c r="A3" s="99"/>
      <c r="C3" s="26"/>
      <c r="D3" s="27"/>
      <c r="F3" s="117"/>
      <c r="P3" s="110"/>
    </row>
    <row r="4" spans="1:16" s="1" customFormat="1" x14ac:dyDescent="0.35">
      <c r="A4" s="100" t="s">
        <v>834</v>
      </c>
      <c r="B4" s="118"/>
      <c r="C4" s="119"/>
      <c r="D4" s="25"/>
      <c r="E4" s="120"/>
      <c r="F4" s="121"/>
      <c r="G4" s="120"/>
      <c r="H4" s="103"/>
      <c r="P4" s="110"/>
    </row>
    <row r="5" spans="1:16" ht="26" x14ac:dyDescent="0.35">
      <c r="A5" s="9" t="s">
        <v>2</v>
      </c>
      <c r="B5" s="9" t="s">
        <v>3</v>
      </c>
      <c r="C5" s="9" t="s">
        <v>4</v>
      </c>
      <c r="D5" s="9" t="s">
        <v>5</v>
      </c>
      <c r="E5" s="115" t="s">
        <v>385</v>
      </c>
      <c r="F5" s="122" t="s">
        <v>386</v>
      </c>
      <c r="G5" s="9" t="s">
        <v>8</v>
      </c>
      <c r="H5" s="9" t="s">
        <v>305</v>
      </c>
    </row>
    <row r="6" spans="1:16" s="11" customFormat="1" ht="12.75" customHeight="1" x14ac:dyDescent="0.35">
      <c r="A6" s="12">
        <v>1</v>
      </c>
      <c r="B6" s="13" t="s">
        <v>838</v>
      </c>
      <c r="C6" s="13" t="s">
        <v>839</v>
      </c>
      <c r="D6" s="13" t="s">
        <v>840</v>
      </c>
      <c r="E6" s="14">
        <v>1000</v>
      </c>
      <c r="F6" s="116">
        <v>1000000000</v>
      </c>
      <c r="G6" s="55">
        <v>1</v>
      </c>
      <c r="H6" s="31">
        <v>7.7916292338154572E-2</v>
      </c>
      <c r="I6" s="16"/>
      <c r="J6" s="16"/>
      <c r="K6" s="1"/>
      <c r="L6" s="1"/>
      <c r="M6" s="1"/>
    </row>
    <row r="7" spans="1:16" s="11" customFormat="1" ht="12.75" customHeight="1" x14ac:dyDescent="0.35">
      <c r="A7" s="12">
        <v>2</v>
      </c>
      <c r="B7" s="13" t="s">
        <v>835</v>
      </c>
      <c r="C7" s="13" t="s">
        <v>836</v>
      </c>
      <c r="D7" s="13" t="s">
        <v>837</v>
      </c>
      <c r="E7" s="14">
        <v>1000</v>
      </c>
      <c r="F7" s="116">
        <v>1000000000</v>
      </c>
      <c r="G7" s="55">
        <v>1</v>
      </c>
      <c r="H7" s="31">
        <v>7.3714919626064163E-2</v>
      </c>
      <c r="I7" s="16"/>
      <c r="J7" s="16"/>
      <c r="K7" s="1"/>
      <c r="L7" s="1"/>
      <c r="M7" s="1"/>
    </row>
    <row r="8" spans="1:16" s="11" customFormat="1" ht="12.75" customHeight="1" x14ac:dyDescent="0.35">
      <c r="A8" s="12">
        <v>3</v>
      </c>
      <c r="B8" s="13" t="s">
        <v>841</v>
      </c>
      <c r="C8" s="13" t="s">
        <v>842</v>
      </c>
      <c r="D8" s="13" t="s">
        <v>843</v>
      </c>
      <c r="E8" s="14">
        <v>1000</v>
      </c>
      <c r="F8" s="116">
        <v>1000000000</v>
      </c>
      <c r="G8" s="55">
        <v>1</v>
      </c>
      <c r="H8" s="31">
        <v>7.311402276998584E-2</v>
      </c>
      <c r="I8" s="16"/>
      <c r="J8" s="16"/>
      <c r="K8" s="1"/>
      <c r="L8" s="1"/>
      <c r="M8" s="1"/>
    </row>
    <row r="9" spans="1:16" s="11" customFormat="1" ht="12.75" customHeight="1" x14ac:dyDescent="0.35">
      <c r="A9" s="12">
        <v>4</v>
      </c>
      <c r="B9" s="13" t="s">
        <v>847</v>
      </c>
      <c r="C9" s="13" t="s">
        <v>848</v>
      </c>
      <c r="D9" s="13" t="s">
        <v>849</v>
      </c>
      <c r="E9" s="14">
        <v>1000</v>
      </c>
      <c r="F9" s="116">
        <v>750000000</v>
      </c>
      <c r="G9" s="55">
        <v>1</v>
      </c>
      <c r="H9" s="31">
        <v>5.5221194753482493E-2</v>
      </c>
      <c r="I9" s="16"/>
      <c r="J9" s="16"/>
      <c r="K9" s="1"/>
      <c r="L9" s="1"/>
      <c r="M9" s="1"/>
    </row>
    <row r="10" spans="1:16" s="11" customFormat="1" ht="12.75" customHeight="1" x14ac:dyDescent="0.35">
      <c r="A10" s="12">
        <v>5</v>
      </c>
      <c r="B10" s="13" t="s">
        <v>844</v>
      </c>
      <c r="C10" s="13" t="s">
        <v>845</v>
      </c>
      <c r="D10" s="13" t="s">
        <v>846</v>
      </c>
      <c r="E10" s="14">
        <v>1000</v>
      </c>
      <c r="F10" s="116">
        <v>750000000</v>
      </c>
      <c r="G10" s="55">
        <v>1</v>
      </c>
      <c r="H10" s="31">
        <v>5.3725697373916172E-2</v>
      </c>
      <c r="I10" s="16"/>
      <c r="J10" s="16"/>
      <c r="K10" s="1"/>
      <c r="L10" s="1"/>
      <c r="M10" s="1"/>
    </row>
    <row r="11" spans="1:16" s="11" customFormat="1" ht="12.75" customHeight="1" x14ac:dyDescent="0.35">
      <c r="A11" s="12">
        <v>6</v>
      </c>
      <c r="B11" s="13" t="s">
        <v>850</v>
      </c>
      <c r="C11" s="13" t="s">
        <v>851</v>
      </c>
      <c r="D11" s="13" t="s">
        <v>852</v>
      </c>
      <c r="E11" s="14">
        <v>1000</v>
      </c>
      <c r="F11" s="116">
        <v>750000000</v>
      </c>
      <c r="G11" s="55">
        <v>1</v>
      </c>
      <c r="H11" s="31">
        <v>4.8878667121570192E-2</v>
      </c>
      <c r="I11" s="16"/>
      <c r="J11" s="16"/>
      <c r="K11" s="1"/>
      <c r="L11" s="1"/>
      <c r="M11" s="1"/>
    </row>
    <row r="12" spans="1:16" s="11" customFormat="1" ht="12.75" customHeight="1" x14ac:dyDescent="0.35">
      <c r="A12" s="12">
        <v>7</v>
      </c>
      <c r="B12" s="13" t="s">
        <v>853</v>
      </c>
      <c r="C12" s="13" t="s">
        <v>854</v>
      </c>
      <c r="D12" s="13" t="s">
        <v>855</v>
      </c>
      <c r="E12" s="14">
        <v>1000</v>
      </c>
      <c r="F12" s="116">
        <v>750000000</v>
      </c>
      <c r="G12" s="55">
        <v>1</v>
      </c>
      <c r="H12" s="31">
        <v>4.8794664193730672E-2</v>
      </c>
      <c r="I12" s="16"/>
      <c r="J12" s="16"/>
      <c r="K12" s="1"/>
      <c r="L12" s="1"/>
      <c r="M12" s="1"/>
    </row>
    <row r="13" spans="1:16" s="11" customFormat="1" ht="12.75" customHeight="1" x14ac:dyDescent="0.35">
      <c r="A13" s="12">
        <v>8</v>
      </c>
      <c r="B13" s="13" t="s">
        <v>856</v>
      </c>
      <c r="C13" s="13" t="s">
        <v>857</v>
      </c>
      <c r="D13" s="13" t="s">
        <v>858</v>
      </c>
      <c r="E13" s="14">
        <v>1000</v>
      </c>
      <c r="F13" s="116">
        <v>529356615</v>
      </c>
      <c r="G13" s="55">
        <v>1</v>
      </c>
      <c r="H13" s="31">
        <v>3.7936516470666336E-2</v>
      </c>
      <c r="I13" s="16"/>
      <c r="J13" s="16"/>
      <c r="K13" s="1"/>
      <c r="L13" s="1"/>
      <c r="M13" s="1"/>
    </row>
    <row r="14" spans="1:16" s="11" customFormat="1" ht="12.75" customHeight="1" x14ac:dyDescent="0.35">
      <c r="A14" s="12">
        <v>9</v>
      </c>
      <c r="B14" s="13" t="s">
        <v>868</v>
      </c>
      <c r="C14" s="13" t="s">
        <v>869</v>
      </c>
      <c r="D14" s="13" t="s">
        <v>870</v>
      </c>
      <c r="E14" s="14">
        <v>1000</v>
      </c>
      <c r="F14" s="116">
        <v>722071798</v>
      </c>
      <c r="G14" s="55">
        <v>1</v>
      </c>
      <c r="H14" s="31">
        <v>3.6649889197249666E-2</v>
      </c>
      <c r="I14" s="16"/>
      <c r="J14" s="16"/>
      <c r="K14" s="1"/>
      <c r="L14" s="1"/>
      <c r="M14" s="1"/>
    </row>
    <row r="15" spans="1:16" s="11" customFormat="1" ht="12.75" customHeight="1" x14ac:dyDescent="0.35">
      <c r="A15" s="12">
        <v>10</v>
      </c>
      <c r="B15" s="13" t="s">
        <v>859</v>
      </c>
      <c r="C15" s="13" t="s">
        <v>860</v>
      </c>
      <c r="D15" s="13" t="s">
        <v>861</v>
      </c>
      <c r="E15" s="14">
        <v>1000</v>
      </c>
      <c r="F15" s="116">
        <v>498594408</v>
      </c>
      <c r="G15" s="55">
        <v>1</v>
      </c>
      <c r="H15" s="31">
        <v>3.3913521046981122E-2</v>
      </c>
      <c r="I15" s="16"/>
      <c r="J15" s="16"/>
      <c r="K15" s="1"/>
      <c r="L15" s="1"/>
      <c r="M15" s="1"/>
    </row>
    <row r="16" spans="1:16" s="11" customFormat="1" ht="12.75" customHeight="1" x14ac:dyDescent="0.35">
      <c r="A16" s="12">
        <v>11</v>
      </c>
      <c r="B16" s="13" t="s">
        <v>865</v>
      </c>
      <c r="C16" s="13" t="s">
        <v>866</v>
      </c>
      <c r="D16" s="13" t="s">
        <v>867</v>
      </c>
      <c r="E16" s="14">
        <v>1000</v>
      </c>
      <c r="F16" s="116">
        <v>549008541</v>
      </c>
      <c r="G16" s="55">
        <v>1</v>
      </c>
      <c r="H16" s="31">
        <v>3.3506365631085569E-2</v>
      </c>
      <c r="I16" s="16"/>
      <c r="J16" s="16"/>
      <c r="K16" s="1"/>
      <c r="L16" s="1"/>
      <c r="M16" s="1"/>
    </row>
    <row r="17" spans="1:13" s="11" customFormat="1" ht="12.75" customHeight="1" x14ac:dyDescent="0.35">
      <c r="A17" s="12">
        <v>12</v>
      </c>
      <c r="B17" s="13" t="s">
        <v>907</v>
      </c>
      <c r="C17" s="13" t="s">
        <v>908</v>
      </c>
      <c r="D17" s="13" t="s">
        <v>909</v>
      </c>
      <c r="E17" s="14">
        <v>1000</v>
      </c>
      <c r="F17" s="116">
        <v>438914455</v>
      </c>
      <c r="G17" s="55">
        <v>1</v>
      </c>
      <c r="H17" s="31">
        <v>3.3198160351469476E-2</v>
      </c>
      <c r="I17" s="16"/>
      <c r="J17" s="16"/>
      <c r="K17" s="1"/>
      <c r="L17" s="1"/>
      <c r="M17" s="1"/>
    </row>
    <row r="18" spans="1:13" s="11" customFormat="1" ht="12.75" customHeight="1" x14ac:dyDescent="0.35">
      <c r="A18" s="12">
        <v>13</v>
      </c>
      <c r="B18" s="13" t="s">
        <v>862</v>
      </c>
      <c r="C18" s="13" t="s">
        <v>863</v>
      </c>
      <c r="D18" s="13" t="s">
        <v>864</v>
      </c>
      <c r="E18" s="14">
        <v>1000</v>
      </c>
      <c r="F18" s="116">
        <v>492018800</v>
      </c>
      <c r="G18" s="55">
        <v>1</v>
      </c>
      <c r="H18" s="31">
        <v>3.2445353315847449E-2</v>
      </c>
      <c r="I18" s="16"/>
      <c r="J18" s="16"/>
      <c r="K18" s="1"/>
      <c r="L18" s="1"/>
      <c r="M18" s="1"/>
    </row>
    <row r="19" spans="1:13" s="11" customFormat="1" ht="12.75" customHeight="1" x14ac:dyDescent="0.35">
      <c r="A19" s="12">
        <v>14</v>
      </c>
      <c r="B19" s="13" t="s">
        <v>871</v>
      </c>
      <c r="C19" s="13" t="s">
        <v>872</v>
      </c>
      <c r="D19" s="13" t="s">
        <v>873</v>
      </c>
      <c r="E19" s="14">
        <v>1000</v>
      </c>
      <c r="F19" s="116">
        <v>447933708</v>
      </c>
      <c r="G19" s="55">
        <v>1</v>
      </c>
      <c r="H19" s="31">
        <v>3.2295406550059691E-2</v>
      </c>
      <c r="I19" s="16"/>
      <c r="J19" s="16"/>
      <c r="K19" s="1"/>
      <c r="L19" s="1"/>
      <c r="M19" s="1"/>
    </row>
    <row r="20" spans="1:13" s="11" customFormat="1" ht="12.75" customHeight="1" x14ac:dyDescent="0.35">
      <c r="A20" s="12">
        <v>15</v>
      </c>
      <c r="B20" s="13" t="s">
        <v>874</v>
      </c>
      <c r="C20" s="13" t="s">
        <v>875</v>
      </c>
      <c r="D20" s="13" t="s">
        <v>876</v>
      </c>
      <c r="E20" s="14">
        <v>1000</v>
      </c>
      <c r="F20" s="116">
        <v>533816503</v>
      </c>
      <c r="G20" s="55">
        <v>1</v>
      </c>
      <c r="H20" s="31">
        <v>3.1016365375157891E-2</v>
      </c>
      <c r="I20" s="16"/>
      <c r="J20" s="16"/>
      <c r="K20" s="1"/>
      <c r="L20" s="1"/>
      <c r="M20" s="1"/>
    </row>
    <row r="21" spans="1:13" s="11" customFormat="1" ht="12.75" customHeight="1" x14ac:dyDescent="0.35">
      <c r="A21" s="12">
        <v>16</v>
      </c>
      <c r="B21" s="13" t="s">
        <v>883</v>
      </c>
      <c r="C21" s="13" t="s">
        <v>884</v>
      </c>
      <c r="D21" s="13" t="s">
        <v>885</v>
      </c>
      <c r="E21" s="14">
        <v>1000</v>
      </c>
      <c r="F21" s="116">
        <v>446905792</v>
      </c>
      <c r="G21" s="55">
        <v>1</v>
      </c>
      <c r="H21" s="31">
        <v>2.9640347144390559E-2</v>
      </c>
      <c r="I21" s="16"/>
      <c r="J21" s="16"/>
      <c r="K21" s="1"/>
      <c r="L21" s="1"/>
      <c r="M21" s="1"/>
    </row>
    <row r="22" spans="1:13" s="11" customFormat="1" ht="12.75" customHeight="1" x14ac:dyDescent="0.35">
      <c r="A22" s="12">
        <v>17</v>
      </c>
      <c r="B22" s="13" t="s">
        <v>877</v>
      </c>
      <c r="C22" s="13" t="s">
        <v>878</v>
      </c>
      <c r="D22" s="13" t="s">
        <v>879</v>
      </c>
      <c r="E22" s="14">
        <v>1000</v>
      </c>
      <c r="F22" s="116">
        <v>594872958</v>
      </c>
      <c r="G22" s="55">
        <v>1</v>
      </c>
      <c r="H22" s="31">
        <v>2.9429677555890398E-2</v>
      </c>
      <c r="I22" s="16"/>
      <c r="J22" s="16"/>
      <c r="K22" s="1"/>
      <c r="L22" s="1"/>
      <c r="M22" s="1"/>
    </row>
    <row r="23" spans="1:13" s="11" customFormat="1" ht="12.75" customHeight="1" x14ac:dyDescent="0.35">
      <c r="A23" s="12">
        <v>18</v>
      </c>
      <c r="B23" s="13" t="s">
        <v>886</v>
      </c>
      <c r="C23" s="13" t="s">
        <v>887</v>
      </c>
      <c r="D23" s="13" t="s">
        <v>888</v>
      </c>
      <c r="E23" s="14">
        <v>1000</v>
      </c>
      <c r="F23" s="116">
        <v>370299980</v>
      </c>
      <c r="G23" s="55">
        <v>1</v>
      </c>
      <c r="H23" s="31">
        <v>2.9227493309735186E-2</v>
      </c>
      <c r="I23" s="16"/>
      <c r="J23" s="16"/>
      <c r="K23" s="1"/>
      <c r="L23" s="1"/>
      <c r="M23" s="1"/>
    </row>
    <row r="24" spans="1:13" s="11" customFormat="1" ht="12.75" customHeight="1" x14ac:dyDescent="0.35">
      <c r="A24" s="12">
        <v>19</v>
      </c>
      <c r="B24" s="13" t="s">
        <v>880</v>
      </c>
      <c r="C24" s="13" t="s">
        <v>881</v>
      </c>
      <c r="D24" s="13" t="s">
        <v>882</v>
      </c>
      <c r="E24" s="14">
        <v>1000</v>
      </c>
      <c r="F24" s="116">
        <v>418953119</v>
      </c>
      <c r="G24" s="55">
        <v>1</v>
      </c>
      <c r="H24" s="31">
        <v>2.8246082072156228E-2</v>
      </c>
      <c r="I24" s="16"/>
      <c r="J24" s="16"/>
      <c r="K24" s="1"/>
      <c r="L24" s="1"/>
      <c r="M24" s="1"/>
    </row>
    <row r="25" spans="1:13" s="11" customFormat="1" ht="12.75" customHeight="1" x14ac:dyDescent="0.35">
      <c r="A25" s="12">
        <v>20</v>
      </c>
      <c r="B25" s="13" t="s">
        <v>889</v>
      </c>
      <c r="C25" s="13" t="s">
        <v>890</v>
      </c>
      <c r="D25" s="13" t="s">
        <v>891</v>
      </c>
      <c r="E25" s="14">
        <v>1000</v>
      </c>
      <c r="F25" s="116">
        <v>529785929</v>
      </c>
      <c r="G25" s="55">
        <v>1</v>
      </c>
      <c r="H25" s="31">
        <v>2.7427625472717054E-2</v>
      </c>
      <c r="I25" s="16"/>
      <c r="J25" s="16"/>
      <c r="K25" s="1"/>
      <c r="L25" s="1"/>
      <c r="M25" s="1"/>
    </row>
    <row r="26" spans="1:13" s="11" customFormat="1" ht="12.75" customHeight="1" x14ac:dyDescent="0.35">
      <c r="A26" s="12">
        <v>21</v>
      </c>
      <c r="B26" s="13" t="s">
        <v>910</v>
      </c>
      <c r="C26" s="13" t="s">
        <v>911</v>
      </c>
      <c r="D26" s="13" t="s">
        <v>912</v>
      </c>
      <c r="E26" s="14">
        <v>1000</v>
      </c>
      <c r="F26" s="116">
        <v>368588752</v>
      </c>
      <c r="G26" s="55">
        <v>1</v>
      </c>
      <c r="H26" s="31">
        <v>2.7342855870022349E-2</v>
      </c>
      <c r="I26" s="16"/>
      <c r="J26" s="16"/>
      <c r="K26" s="1"/>
      <c r="L26" s="1"/>
      <c r="M26" s="1"/>
    </row>
    <row r="27" spans="1:13" s="11" customFormat="1" ht="12.75" customHeight="1" x14ac:dyDescent="0.35">
      <c r="A27" s="12">
        <v>22</v>
      </c>
      <c r="B27" s="13" t="s">
        <v>892</v>
      </c>
      <c r="C27" s="13" t="s">
        <v>893</v>
      </c>
      <c r="D27" s="13" t="s">
        <v>894</v>
      </c>
      <c r="E27" s="14">
        <v>1000</v>
      </c>
      <c r="F27" s="116">
        <v>348053926</v>
      </c>
      <c r="G27" s="55">
        <v>1</v>
      </c>
      <c r="H27" s="31">
        <v>2.5561727362531355E-2</v>
      </c>
      <c r="I27" s="16"/>
      <c r="J27" s="16"/>
      <c r="K27" s="1"/>
      <c r="L27" s="1"/>
      <c r="M27" s="1"/>
    </row>
    <row r="28" spans="1:13" s="11" customFormat="1" ht="12.75" customHeight="1" x14ac:dyDescent="0.35">
      <c r="A28" s="12">
        <v>23</v>
      </c>
      <c r="B28" s="13" t="s">
        <v>901</v>
      </c>
      <c r="C28" s="13" t="s">
        <v>902</v>
      </c>
      <c r="D28" s="13" t="s">
        <v>903</v>
      </c>
      <c r="E28" s="14">
        <v>1000</v>
      </c>
      <c r="F28" s="116">
        <v>454113498</v>
      </c>
      <c r="G28" s="55">
        <v>1</v>
      </c>
      <c r="H28" s="31">
        <v>2.4627095250648802E-2</v>
      </c>
      <c r="I28" s="16"/>
      <c r="J28" s="16"/>
      <c r="K28" s="1"/>
      <c r="L28" s="1"/>
      <c r="M28" s="1"/>
    </row>
    <row r="29" spans="1:13" s="11" customFormat="1" ht="12.75" customHeight="1" x14ac:dyDescent="0.35">
      <c r="A29" s="12">
        <v>24</v>
      </c>
      <c r="B29" s="13" t="s">
        <v>898</v>
      </c>
      <c r="C29" s="13" t="s">
        <v>899</v>
      </c>
      <c r="D29" s="13" t="s">
        <v>900</v>
      </c>
      <c r="E29" s="14">
        <v>1000</v>
      </c>
      <c r="F29" s="116">
        <v>396268622</v>
      </c>
      <c r="G29" s="55">
        <v>1</v>
      </c>
      <c r="H29" s="31">
        <v>2.3263502851065394E-2</v>
      </c>
      <c r="I29" s="16"/>
      <c r="J29" s="16"/>
      <c r="K29" s="1"/>
      <c r="L29" s="1"/>
      <c r="M29" s="1"/>
    </row>
    <row r="30" spans="1:13" s="11" customFormat="1" ht="12.75" customHeight="1" x14ac:dyDescent="0.35">
      <c r="A30" s="12">
        <v>25</v>
      </c>
      <c r="B30" s="13" t="s">
        <v>895</v>
      </c>
      <c r="C30" s="13" t="s">
        <v>896</v>
      </c>
      <c r="D30" s="13" t="s">
        <v>897</v>
      </c>
      <c r="E30" s="14">
        <v>1000</v>
      </c>
      <c r="F30" s="116">
        <v>347608211</v>
      </c>
      <c r="G30" s="55">
        <v>1</v>
      </c>
      <c r="H30" s="31">
        <v>2.2666956413824251E-2</v>
      </c>
      <c r="I30" s="16"/>
      <c r="J30" s="16"/>
      <c r="K30" s="1"/>
      <c r="L30" s="1"/>
      <c r="M30" s="1"/>
    </row>
    <row r="31" spans="1:13" s="11" customFormat="1" ht="12.75" customHeight="1" x14ac:dyDescent="0.35">
      <c r="A31" s="12">
        <v>26</v>
      </c>
      <c r="B31" s="13" t="s">
        <v>904</v>
      </c>
      <c r="C31" s="13" t="s">
        <v>905</v>
      </c>
      <c r="D31" s="13" t="s">
        <v>906</v>
      </c>
      <c r="E31" s="14">
        <v>1000</v>
      </c>
      <c r="F31" s="116">
        <v>360313405</v>
      </c>
      <c r="G31" s="55">
        <v>1</v>
      </c>
      <c r="H31" s="31">
        <v>1.8743683216289619E-2</v>
      </c>
      <c r="I31" s="16"/>
      <c r="J31" s="16"/>
      <c r="K31" s="1"/>
      <c r="L31" s="1"/>
      <c r="M31" s="1"/>
    </row>
    <row r="32" spans="1:13" s="11" customFormat="1" ht="12.75" customHeight="1" x14ac:dyDescent="0.35">
      <c r="A32" s="12">
        <v>27</v>
      </c>
      <c r="B32" s="13" t="s">
        <v>1040</v>
      </c>
      <c r="C32" s="13" t="s">
        <v>1041</v>
      </c>
      <c r="D32" s="13" t="s">
        <v>1042</v>
      </c>
      <c r="E32" s="14">
        <v>1000</v>
      </c>
      <c r="F32" s="116">
        <v>162329638</v>
      </c>
      <c r="G32" s="55">
        <v>1</v>
      </c>
      <c r="H32" s="31">
        <v>1.1495917365307442E-2</v>
      </c>
      <c r="I32" s="16"/>
      <c r="J32" s="16"/>
      <c r="K32" s="1"/>
      <c r="L32" s="1"/>
      <c r="M32" s="1"/>
    </row>
  </sheetData>
  <sortState ref="A6:H32">
    <sortCondition descending="1" ref="H5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CCB6-6347-430D-8207-2824BABDDCBF}">
  <dimension ref="A1:P19"/>
  <sheetViews>
    <sheetView showGridLines="0" zoomScale="85" zoomScaleNormal="85" workbookViewId="0"/>
  </sheetViews>
  <sheetFormatPr defaultColWidth="8.81640625" defaultRowHeight="14.5" x14ac:dyDescent="0.35"/>
  <cols>
    <col min="1" max="1" width="6" style="25" customWidth="1"/>
    <col min="2" max="2" width="14.54296875" style="25" customWidth="1"/>
    <col min="3" max="4" width="28.1796875" style="25" customWidth="1"/>
    <col min="5" max="5" width="15.54296875" style="25" bestFit="1" customWidth="1"/>
    <col min="6" max="6" width="15.7265625" style="123" bestFit="1" customWidth="1"/>
    <col min="7" max="7" width="11.1796875" style="25" bestFit="1" customWidth="1"/>
    <col min="8" max="8" width="12.54296875" style="25" customWidth="1"/>
    <col min="9" max="16384" width="8.81640625" style="25"/>
  </cols>
  <sheetData>
    <row r="1" spans="1:16" s="1" customFormat="1" ht="13" x14ac:dyDescent="0.35">
      <c r="A1" s="99"/>
      <c r="C1" s="2" t="s">
        <v>0</v>
      </c>
      <c r="D1" s="3" t="s">
        <v>1</v>
      </c>
      <c r="F1" s="117"/>
      <c r="P1" s="110"/>
    </row>
    <row r="2" spans="1:16" s="1" customFormat="1" ht="13" thickBot="1" x14ac:dyDescent="0.4">
      <c r="A2" s="99"/>
      <c r="C2" s="4">
        <v>46010</v>
      </c>
      <c r="D2" s="5"/>
      <c r="F2" s="117"/>
      <c r="P2" s="110"/>
    </row>
    <row r="3" spans="1:16" s="1" customFormat="1" ht="12.5" x14ac:dyDescent="0.35">
      <c r="A3" s="99"/>
      <c r="C3" s="26"/>
      <c r="D3" s="27"/>
      <c r="F3" s="117"/>
      <c r="P3" s="110"/>
    </row>
    <row r="4" spans="1:16" s="1" customFormat="1" x14ac:dyDescent="0.35">
      <c r="A4" s="111" t="s">
        <v>1071</v>
      </c>
      <c r="B4" s="118"/>
      <c r="C4" s="119"/>
      <c r="D4" s="25"/>
      <c r="E4" s="120"/>
      <c r="F4" s="121"/>
      <c r="G4" s="120"/>
      <c r="H4" s="103"/>
      <c r="P4" s="110"/>
    </row>
    <row r="5" spans="1:16" ht="26" x14ac:dyDescent="0.35">
      <c r="A5" s="9" t="s">
        <v>2</v>
      </c>
      <c r="B5" s="9" t="s">
        <v>3</v>
      </c>
      <c r="C5" s="9" t="s">
        <v>4</v>
      </c>
      <c r="D5" s="9" t="s">
        <v>5</v>
      </c>
      <c r="E5" s="115" t="s">
        <v>385</v>
      </c>
      <c r="F5" s="122" t="s">
        <v>386</v>
      </c>
      <c r="G5" s="9" t="s">
        <v>8</v>
      </c>
      <c r="H5" s="9" t="s">
        <v>305</v>
      </c>
    </row>
    <row r="6" spans="1:16" s="11" customFormat="1" ht="12.75" customHeight="1" x14ac:dyDescent="0.35">
      <c r="A6" s="12">
        <v>1</v>
      </c>
      <c r="B6" s="13" t="s">
        <v>1061</v>
      </c>
      <c r="C6" s="13" t="s">
        <v>1062</v>
      </c>
      <c r="D6" s="13" t="s">
        <v>1062</v>
      </c>
      <c r="E6" s="14">
        <v>1000</v>
      </c>
      <c r="F6" s="116">
        <v>1000000000</v>
      </c>
      <c r="G6" s="55">
        <v>1</v>
      </c>
      <c r="H6" s="31">
        <v>0.12060652095279294</v>
      </c>
      <c r="I6" s="16"/>
      <c r="J6" s="16"/>
      <c r="K6" s="1"/>
      <c r="L6" s="1"/>
      <c r="M6" s="1"/>
    </row>
    <row r="7" spans="1:16" s="11" customFormat="1" ht="12.75" customHeight="1" x14ac:dyDescent="0.35">
      <c r="A7" s="12">
        <v>2</v>
      </c>
      <c r="B7" s="13" t="s">
        <v>1067</v>
      </c>
      <c r="C7" s="13" t="s">
        <v>1068</v>
      </c>
      <c r="D7" s="13" t="s">
        <v>1068</v>
      </c>
      <c r="E7" s="14">
        <v>1000</v>
      </c>
      <c r="F7" s="116">
        <v>1000000000</v>
      </c>
      <c r="G7" s="55">
        <v>1</v>
      </c>
      <c r="H7" s="31">
        <v>0.11965541656675066</v>
      </c>
      <c r="I7" s="16"/>
      <c r="J7" s="16"/>
      <c r="K7" s="1"/>
      <c r="L7" s="1"/>
      <c r="M7" s="1"/>
    </row>
    <row r="8" spans="1:16" s="11" customFormat="1" ht="12.75" customHeight="1" x14ac:dyDescent="0.35">
      <c r="A8" s="12">
        <v>3</v>
      </c>
      <c r="B8" s="13" t="s">
        <v>1069</v>
      </c>
      <c r="C8" s="13" t="s">
        <v>1070</v>
      </c>
      <c r="D8" s="13" t="s">
        <v>1070</v>
      </c>
      <c r="E8" s="14">
        <v>1000</v>
      </c>
      <c r="F8" s="116">
        <v>1000000000</v>
      </c>
      <c r="G8" s="55">
        <v>1</v>
      </c>
      <c r="H8" s="31">
        <v>0.11855780367679783</v>
      </c>
      <c r="I8" s="16"/>
      <c r="J8" s="16"/>
      <c r="K8" s="1"/>
      <c r="L8" s="1"/>
      <c r="M8" s="1"/>
    </row>
    <row r="9" spans="1:16" s="11" customFormat="1" ht="12.75" customHeight="1" x14ac:dyDescent="0.35">
      <c r="A9" s="12">
        <v>4</v>
      </c>
      <c r="B9" s="13" t="s">
        <v>1059</v>
      </c>
      <c r="C9" s="13" t="s">
        <v>1060</v>
      </c>
      <c r="D9" s="13" t="s">
        <v>1060</v>
      </c>
      <c r="E9" s="14">
        <v>1000</v>
      </c>
      <c r="F9" s="116">
        <v>1000000000</v>
      </c>
      <c r="G9" s="55">
        <v>1</v>
      </c>
      <c r="H9" s="31">
        <v>0.11773879712215031</v>
      </c>
      <c r="I9" s="16"/>
      <c r="J9" s="16"/>
      <c r="K9" s="1"/>
      <c r="L9" s="1"/>
      <c r="M9" s="1"/>
    </row>
    <row r="10" spans="1:16" s="11" customFormat="1" ht="12.75" customHeight="1" x14ac:dyDescent="0.35">
      <c r="A10" s="12">
        <v>5</v>
      </c>
      <c r="B10" s="13" t="s">
        <v>1063</v>
      </c>
      <c r="C10" s="13" t="s">
        <v>1064</v>
      </c>
      <c r="D10" s="13" t="s">
        <v>1064</v>
      </c>
      <c r="E10" s="14">
        <v>1000</v>
      </c>
      <c r="F10" s="116">
        <v>743804137</v>
      </c>
      <c r="G10" s="55">
        <v>1</v>
      </c>
      <c r="H10" s="31">
        <v>8.6725145996498887E-2</v>
      </c>
      <c r="I10" s="16"/>
      <c r="J10" s="16"/>
      <c r="K10" s="1"/>
      <c r="L10" s="1"/>
      <c r="M10" s="1"/>
    </row>
    <row r="11" spans="1:16" s="11" customFormat="1" ht="12.75" customHeight="1" x14ac:dyDescent="0.35">
      <c r="A11" s="12">
        <v>6</v>
      </c>
      <c r="B11" s="13" t="s">
        <v>1065</v>
      </c>
      <c r="C11" s="13" t="s">
        <v>1066</v>
      </c>
      <c r="D11" s="13" t="s">
        <v>1066</v>
      </c>
      <c r="E11" s="14">
        <v>1000</v>
      </c>
      <c r="F11" s="116">
        <v>655460338</v>
      </c>
      <c r="G11" s="55">
        <v>1</v>
      </c>
      <c r="H11" s="31">
        <v>7.4565332321311253E-2</v>
      </c>
      <c r="I11" s="16"/>
      <c r="J11" s="16"/>
      <c r="K11" s="1"/>
      <c r="L11" s="1"/>
      <c r="M11" s="1"/>
    </row>
    <row r="12" spans="1:16" s="11" customFormat="1" ht="12.75" customHeight="1" x14ac:dyDescent="0.35">
      <c r="A12" s="12">
        <v>7</v>
      </c>
      <c r="B12" s="13" t="s">
        <v>1057</v>
      </c>
      <c r="C12" s="13" t="s">
        <v>1058</v>
      </c>
      <c r="D12" s="13" t="s">
        <v>1058</v>
      </c>
      <c r="E12" s="14">
        <v>1000</v>
      </c>
      <c r="F12" s="116">
        <v>500000000</v>
      </c>
      <c r="G12" s="55">
        <v>1</v>
      </c>
      <c r="H12" s="31">
        <v>6.0574661475443888E-2</v>
      </c>
      <c r="I12" s="16"/>
      <c r="J12" s="16"/>
      <c r="K12" s="1"/>
      <c r="L12" s="1"/>
      <c r="M12" s="1"/>
    </row>
    <row r="13" spans="1:16" s="11" customFormat="1" ht="12.75" customHeight="1" x14ac:dyDescent="0.35">
      <c r="A13" s="12">
        <v>8</v>
      </c>
      <c r="B13" s="13" t="s">
        <v>1051</v>
      </c>
      <c r="C13" s="13" t="s">
        <v>1052</v>
      </c>
      <c r="D13" s="13" t="s">
        <v>1052</v>
      </c>
      <c r="E13" s="14">
        <v>1000</v>
      </c>
      <c r="F13" s="116">
        <v>427747115</v>
      </c>
      <c r="G13" s="55">
        <v>1</v>
      </c>
      <c r="H13" s="31">
        <v>5.188188725845163E-2</v>
      </c>
      <c r="I13" s="16"/>
      <c r="J13" s="16"/>
      <c r="K13" s="1"/>
      <c r="L13" s="1"/>
      <c r="M13" s="1"/>
    </row>
    <row r="14" spans="1:16" s="11" customFormat="1" ht="12.75" customHeight="1" x14ac:dyDescent="0.35">
      <c r="A14" s="12">
        <v>9</v>
      </c>
      <c r="B14" s="13" t="s">
        <v>1053</v>
      </c>
      <c r="C14" s="13" t="s">
        <v>1054</v>
      </c>
      <c r="D14" s="13" t="s">
        <v>1054</v>
      </c>
      <c r="E14" s="14">
        <v>1000</v>
      </c>
      <c r="F14" s="116">
        <v>430194756</v>
      </c>
      <c r="G14" s="55">
        <v>1</v>
      </c>
      <c r="H14" s="31">
        <v>5.1473582885074982E-2</v>
      </c>
      <c r="I14" s="16"/>
      <c r="J14" s="16"/>
      <c r="K14" s="1"/>
      <c r="L14" s="1"/>
      <c r="M14" s="1"/>
    </row>
    <row r="15" spans="1:16" s="11" customFormat="1" ht="12.75" customHeight="1" x14ac:dyDescent="0.35">
      <c r="A15" s="12">
        <v>10</v>
      </c>
      <c r="B15" s="13" t="s">
        <v>1043</v>
      </c>
      <c r="C15" s="13" t="s">
        <v>1044</v>
      </c>
      <c r="D15" s="13" t="s">
        <v>1044</v>
      </c>
      <c r="E15" s="14">
        <v>1000</v>
      </c>
      <c r="F15" s="116">
        <v>427467173</v>
      </c>
      <c r="G15" s="55">
        <v>1</v>
      </c>
      <c r="H15" s="31">
        <v>5.1154409402580849E-2</v>
      </c>
      <c r="I15" s="16"/>
      <c r="J15" s="16"/>
      <c r="K15" s="1"/>
      <c r="L15" s="1"/>
      <c r="M15" s="1"/>
    </row>
    <row r="16" spans="1:16" s="11" customFormat="1" ht="12.75" customHeight="1" x14ac:dyDescent="0.35">
      <c r="A16" s="12">
        <v>11</v>
      </c>
      <c r="B16" s="13" t="s">
        <v>1045</v>
      </c>
      <c r="C16" s="13" t="s">
        <v>1046</v>
      </c>
      <c r="D16" s="13" t="s">
        <v>1046</v>
      </c>
      <c r="E16" s="14">
        <v>1000</v>
      </c>
      <c r="F16" s="116">
        <v>409796724</v>
      </c>
      <c r="G16" s="55">
        <v>1</v>
      </c>
      <c r="H16" s="31">
        <v>4.9446302603445444E-2</v>
      </c>
      <c r="I16" s="16"/>
      <c r="J16" s="16"/>
      <c r="K16" s="1"/>
      <c r="L16" s="1"/>
      <c r="M16" s="1"/>
    </row>
    <row r="17" spans="1:13" s="11" customFormat="1" ht="12.75" customHeight="1" x14ac:dyDescent="0.35">
      <c r="A17" s="12">
        <v>12</v>
      </c>
      <c r="B17" s="13" t="s">
        <v>1049</v>
      </c>
      <c r="C17" s="13" t="s">
        <v>1050</v>
      </c>
      <c r="D17" s="13" t="s">
        <v>1050</v>
      </c>
      <c r="E17" s="14">
        <v>1000</v>
      </c>
      <c r="F17" s="116">
        <v>350607135</v>
      </c>
      <c r="G17" s="55">
        <v>1</v>
      </c>
      <c r="H17" s="31">
        <v>4.2483395753906784E-2</v>
      </c>
      <c r="I17" s="16"/>
      <c r="J17" s="16"/>
      <c r="K17" s="1"/>
      <c r="L17" s="1"/>
      <c r="M17" s="1"/>
    </row>
    <row r="18" spans="1:13" s="11" customFormat="1" ht="12.75" customHeight="1" x14ac:dyDescent="0.35">
      <c r="A18" s="12">
        <v>13</v>
      </c>
      <c r="B18" s="13" t="s">
        <v>1055</v>
      </c>
      <c r="C18" s="13" t="s">
        <v>1056</v>
      </c>
      <c r="D18" s="13" t="s">
        <v>1056</v>
      </c>
      <c r="E18" s="14">
        <v>1000</v>
      </c>
      <c r="F18" s="116">
        <v>294544699</v>
      </c>
      <c r="G18" s="55">
        <v>1</v>
      </c>
      <c r="H18" s="31">
        <v>3.6069087150891591E-2</v>
      </c>
      <c r="I18" s="16"/>
      <c r="J18" s="16"/>
      <c r="K18" s="1"/>
      <c r="L18" s="1"/>
      <c r="M18" s="1"/>
    </row>
    <row r="19" spans="1:13" s="11" customFormat="1" ht="12.75" customHeight="1" x14ac:dyDescent="0.35">
      <c r="A19" s="12">
        <v>14</v>
      </c>
      <c r="B19" s="13" t="s">
        <v>1047</v>
      </c>
      <c r="C19" s="13" t="s">
        <v>1048</v>
      </c>
      <c r="D19" s="13" t="s">
        <v>1048</v>
      </c>
      <c r="E19" s="14">
        <v>1000</v>
      </c>
      <c r="F19" s="116">
        <v>155059582</v>
      </c>
      <c r="G19" s="55">
        <v>1</v>
      </c>
      <c r="H19" s="31">
        <v>1.9067656833902883E-2</v>
      </c>
      <c r="I19" s="16"/>
      <c r="J19" s="16"/>
      <c r="K19" s="1"/>
      <c r="L19" s="1"/>
      <c r="M19" s="1"/>
    </row>
  </sheetData>
  <sortState ref="A6:H19">
    <sortCondition descending="1" ref="H5"/>
  </sortState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FE965-DB15-48E6-A9D9-CD14A14C9B98}">
  <dimension ref="A1:O37"/>
  <sheetViews>
    <sheetView showGridLines="0" zoomScale="85" zoomScaleNormal="85" workbookViewId="0"/>
  </sheetViews>
  <sheetFormatPr defaultRowHeight="14.5" x14ac:dyDescent="0.35"/>
  <cols>
    <col min="1" max="1" width="5.54296875" customWidth="1"/>
    <col min="3" max="4" width="38.81640625" customWidth="1"/>
    <col min="5" max="5" width="16.1796875" bestFit="1" customWidth="1"/>
    <col min="6" max="6" width="9.1796875" bestFit="1" customWidth="1"/>
    <col min="7" max="7" width="10.81640625" customWidth="1"/>
    <col min="8" max="8" width="11.453125" customWidth="1"/>
    <col min="10" max="10" width="21.6328125" bestFit="1" customWidth="1"/>
    <col min="12" max="12" width="11.1796875" customWidth="1"/>
    <col min="13" max="13" width="18.36328125" bestFit="1" customWidth="1"/>
    <col min="14" max="14" width="11.36328125" bestFit="1" customWidth="1"/>
  </cols>
  <sheetData>
    <row r="1" spans="1:15" s="1" customFormat="1" ht="13" x14ac:dyDescent="0.35">
      <c r="C1" s="2" t="s">
        <v>0</v>
      </c>
      <c r="D1" s="3" t="s">
        <v>1</v>
      </c>
    </row>
    <row r="2" spans="1:15" s="1" customFormat="1" ht="13" thickBot="1" x14ac:dyDescent="0.4">
      <c r="C2" s="4">
        <v>46010</v>
      </c>
      <c r="D2" s="5"/>
    </row>
    <row r="3" spans="1:15" s="1" customFormat="1" ht="13" x14ac:dyDescent="0.35">
      <c r="A3" s="6"/>
      <c r="B3" s="7"/>
      <c r="C3" s="8"/>
      <c r="D3" s="8"/>
      <c r="E3" s="7"/>
      <c r="F3" s="7"/>
      <c r="G3" s="7"/>
      <c r="H3" s="7"/>
    </row>
    <row r="4" spans="1:15" ht="39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  <c r="I4" s="11"/>
      <c r="J4" s="11"/>
      <c r="K4" s="11"/>
      <c r="L4" s="11"/>
      <c r="M4" s="11"/>
      <c r="N4" s="11"/>
      <c r="O4" s="11"/>
    </row>
    <row r="5" spans="1:15" s="11" customFormat="1" ht="12.75" customHeight="1" x14ac:dyDescent="0.35">
      <c r="A5" s="12">
        <v>1</v>
      </c>
      <c r="B5" s="13" t="s">
        <v>25</v>
      </c>
      <c r="C5" s="13" t="s">
        <v>26</v>
      </c>
      <c r="D5" s="13" t="s">
        <v>27</v>
      </c>
      <c r="E5" s="14">
        <v>692865762</v>
      </c>
      <c r="F5" s="104">
        <v>0.55000000000000004</v>
      </c>
      <c r="G5" s="69">
        <v>8.6628999999999994E-3</v>
      </c>
      <c r="H5" s="31">
        <v>0.08</v>
      </c>
      <c r="I5" s="16"/>
      <c r="J5" s="95"/>
      <c r="K5" s="21"/>
      <c r="L5" s="22"/>
      <c r="M5" s="150"/>
    </row>
    <row r="6" spans="1:15" s="11" customFormat="1" ht="12.75" customHeight="1" x14ac:dyDescent="0.35">
      <c r="A6" s="12">
        <v>2</v>
      </c>
      <c r="B6" s="13" t="s">
        <v>28</v>
      </c>
      <c r="C6" s="13" t="s">
        <v>29</v>
      </c>
      <c r="D6" s="13" t="s">
        <v>30</v>
      </c>
      <c r="E6" s="14">
        <v>3036306000</v>
      </c>
      <c r="F6" s="104">
        <v>0.21</v>
      </c>
      <c r="G6" s="69">
        <v>2.47578E-2</v>
      </c>
      <c r="H6" s="31">
        <v>0.08</v>
      </c>
      <c r="I6" s="16"/>
      <c r="J6" s="95"/>
      <c r="K6" s="21"/>
      <c r="L6" s="22"/>
      <c r="M6" s="150"/>
    </row>
    <row r="7" spans="1:15" s="11" customFormat="1" ht="12.75" customHeight="1" x14ac:dyDescent="0.35">
      <c r="A7" s="12">
        <v>3</v>
      </c>
      <c r="B7" s="13" t="s">
        <v>34</v>
      </c>
      <c r="C7" s="13" t="s">
        <v>35</v>
      </c>
      <c r="D7" s="13" t="s">
        <v>36</v>
      </c>
      <c r="E7" s="14">
        <v>393280881</v>
      </c>
      <c r="F7" s="104">
        <v>0.3</v>
      </c>
      <c r="G7" s="69">
        <v>3.69723E-2</v>
      </c>
      <c r="H7" s="31">
        <v>0.08</v>
      </c>
      <c r="I7" s="16"/>
      <c r="J7" s="95"/>
      <c r="K7" s="21"/>
      <c r="L7" s="22"/>
      <c r="M7" s="150"/>
    </row>
    <row r="8" spans="1:15" s="11" customFormat="1" ht="12.75" customHeight="1" x14ac:dyDescent="0.35">
      <c r="A8" s="12">
        <v>4</v>
      </c>
      <c r="B8" s="13" t="s">
        <v>31</v>
      </c>
      <c r="C8" s="13" t="s">
        <v>32</v>
      </c>
      <c r="D8" s="13" t="s">
        <v>33</v>
      </c>
      <c r="E8" s="14">
        <v>2178690700</v>
      </c>
      <c r="F8" s="104">
        <v>0.32</v>
      </c>
      <c r="G8" s="69">
        <v>4.3581099999999998E-2</v>
      </c>
      <c r="H8" s="31">
        <v>0.08</v>
      </c>
      <c r="I8" s="16"/>
      <c r="J8" s="95"/>
      <c r="K8" s="21"/>
      <c r="L8" s="22"/>
      <c r="M8" s="150"/>
    </row>
    <row r="9" spans="1:15" s="11" customFormat="1" ht="12.75" customHeight="1" x14ac:dyDescent="0.35">
      <c r="A9" s="12">
        <v>5</v>
      </c>
      <c r="B9" s="13" t="s">
        <v>37</v>
      </c>
      <c r="C9" s="13" t="s">
        <v>38</v>
      </c>
      <c r="D9" s="13" t="s">
        <v>39</v>
      </c>
      <c r="E9" s="14">
        <v>837718660</v>
      </c>
      <c r="F9" s="104">
        <v>0.23</v>
      </c>
      <c r="G9" s="69">
        <v>0.1009598</v>
      </c>
      <c r="H9" s="31">
        <v>0.08</v>
      </c>
      <c r="I9" s="16"/>
      <c r="J9" s="95"/>
      <c r="K9" s="21"/>
      <c r="L9" s="22"/>
      <c r="M9" s="150"/>
    </row>
    <row r="10" spans="1:15" s="11" customFormat="1" ht="12.75" customHeight="1" x14ac:dyDescent="0.35">
      <c r="A10" s="12">
        <v>6</v>
      </c>
      <c r="B10" s="13" t="s">
        <v>40</v>
      </c>
      <c r="C10" s="13" t="s">
        <v>41</v>
      </c>
      <c r="D10" s="13" t="s">
        <v>42</v>
      </c>
      <c r="E10" s="14">
        <v>5993227240</v>
      </c>
      <c r="F10" s="104">
        <v>0.21</v>
      </c>
      <c r="G10" s="69">
        <v>0.1376761</v>
      </c>
      <c r="H10" s="31">
        <v>0.08</v>
      </c>
      <c r="I10" s="16"/>
      <c r="J10" s="95"/>
      <c r="K10" s="21"/>
      <c r="L10" s="22"/>
      <c r="M10" s="150"/>
    </row>
    <row r="11" spans="1:15" s="11" customFormat="1" ht="12.75" customHeight="1" x14ac:dyDescent="0.35">
      <c r="A11" s="12">
        <v>7</v>
      </c>
      <c r="B11" s="13" t="s">
        <v>46</v>
      </c>
      <c r="C11" s="13" t="s">
        <v>47</v>
      </c>
      <c r="D11" s="13" t="s">
        <v>48</v>
      </c>
      <c r="E11" s="14">
        <v>11174330000</v>
      </c>
      <c r="F11" s="104">
        <v>0.2</v>
      </c>
      <c r="G11" s="69">
        <v>0.30681019999999998</v>
      </c>
      <c r="H11" s="31">
        <v>0.08</v>
      </c>
      <c r="I11" s="16"/>
      <c r="J11" s="95"/>
      <c r="K11" s="21"/>
      <c r="L11" s="22"/>
      <c r="M11" s="150"/>
    </row>
    <row r="12" spans="1:15" s="11" customFormat="1" ht="12.75" customHeight="1" x14ac:dyDescent="0.35">
      <c r="A12" s="12">
        <v>8</v>
      </c>
      <c r="B12" s="13" t="s">
        <v>49</v>
      </c>
      <c r="C12" s="13" t="s">
        <v>50</v>
      </c>
      <c r="D12" s="13" t="s">
        <v>913</v>
      </c>
      <c r="E12" s="14">
        <v>47184918</v>
      </c>
      <c r="F12" s="104">
        <v>0.42</v>
      </c>
      <c r="G12" s="69">
        <v>0.31851819999999997</v>
      </c>
      <c r="H12" s="31">
        <v>0.08</v>
      </c>
      <c r="I12" s="16"/>
      <c r="J12" s="95"/>
      <c r="K12" s="21"/>
      <c r="L12" s="22"/>
      <c r="M12" s="150"/>
    </row>
    <row r="13" spans="1:15" s="11" customFormat="1" ht="12.75" customHeight="1" x14ac:dyDescent="0.35">
      <c r="A13" s="12">
        <v>9</v>
      </c>
      <c r="B13" s="13" t="s">
        <v>51</v>
      </c>
      <c r="C13" s="13" t="s">
        <v>52</v>
      </c>
      <c r="D13" s="13" t="s">
        <v>53</v>
      </c>
      <c r="E13" s="14">
        <v>75125010</v>
      </c>
      <c r="F13" s="104">
        <v>0.27</v>
      </c>
      <c r="G13" s="55">
        <v>0.66570359999999995</v>
      </c>
      <c r="H13" s="31">
        <v>0.08</v>
      </c>
      <c r="I13" s="16"/>
      <c r="J13" s="95"/>
      <c r="K13" s="21"/>
      <c r="L13" s="21"/>
      <c r="M13" s="150"/>
    </row>
    <row r="14" spans="1:15" s="11" customFormat="1" ht="12.75" customHeight="1" x14ac:dyDescent="0.35">
      <c r="A14" s="12">
        <v>10</v>
      </c>
      <c r="B14" s="13" t="s">
        <v>9</v>
      </c>
      <c r="C14" s="13" t="s">
        <v>10</v>
      </c>
      <c r="D14" s="13" t="s">
        <v>11</v>
      </c>
      <c r="E14" s="14">
        <v>71214000</v>
      </c>
      <c r="F14" s="104">
        <v>0.24</v>
      </c>
      <c r="G14" s="55">
        <v>0.9607135</v>
      </c>
      <c r="H14" s="31">
        <v>0.08</v>
      </c>
      <c r="I14" s="16"/>
      <c r="J14" s="95"/>
      <c r="K14" s="21"/>
      <c r="L14" s="21"/>
      <c r="M14" s="150"/>
    </row>
    <row r="15" spans="1:15" s="11" customFormat="1" ht="12.75" customHeight="1" x14ac:dyDescent="0.35">
      <c r="A15" s="12">
        <v>11</v>
      </c>
      <c r="B15" s="13" t="s">
        <v>57</v>
      </c>
      <c r="C15" s="13" t="s">
        <v>58</v>
      </c>
      <c r="D15" s="13" t="s">
        <v>59</v>
      </c>
      <c r="E15" s="14">
        <v>63048706145</v>
      </c>
      <c r="F15" s="104">
        <v>0.16</v>
      </c>
      <c r="G15" s="55">
        <v>1</v>
      </c>
      <c r="H15" s="31">
        <v>6.5605873698849682E-2</v>
      </c>
      <c r="I15" s="16"/>
      <c r="J15" s="95"/>
      <c r="K15" s="21"/>
      <c r="L15" s="21"/>
      <c r="M15" s="150"/>
    </row>
    <row r="16" spans="1:15" s="11" customFormat="1" ht="12.75" customHeight="1" x14ac:dyDescent="0.35">
      <c r="A16" s="12">
        <v>12</v>
      </c>
      <c r="B16" s="13" t="s">
        <v>60</v>
      </c>
      <c r="C16" s="13" t="s">
        <v>61</v>
      </c>
      <c r="D16" s="13" t="s">
        <v>62</v>
      </c>
      <c r="E16" s="14">
        <v>210000000</v>
      </c>
      <c r="F16" s="104">
        <v>0.15</v>
      </c>
      <c r="G16" s="55">
        <v>1</v>
      </c>
      <c r="H16" s="31">
        <v>3.7981288073268435E-2</v>
      </c>
      <c r="I16" s="16"/>
      <c r="J16" s="95"/>
      <c r="K16" s="21"/>
      <c r="L16" s="21"/>
      <c r="M16" s="150"/>
    </row>
    <row r="17" spans="1:13" s="11" customFormat="1" ht="12.75" customHeight="1" x14ac:dyDescent="0.35">
      <c r="A17" s="12">
        <v>13</v>
      </c>
      <c r="B17" s="13" t="s">
        <v>63</v>
      </c>
      <c r="C17" s="13" t="s">
        <v>64</v>
      </c>
      <c r="D17" s="13" t="s">
        <v>65</v>
      </c>
      <c r="E17" s="14">
        <v>87876649</v>
      </c>
      <c r="F17" s="104">
        <v>0.2</v>
      </c>
      <c r="G17" s="55">
        <v>1</v>
      </c>
      <c r="H17" s="31">
        <v>3.6571696859547788E-2</v>
      </c>
      <c r="I17" s="16"/>
      <c r="J17" s="95"/>
      <c r="K17" s="21"/>
      <c r="L17" s="21"/>
      <c r="M17" s="150"/>
    </row>
    <row r="18" spans="1:13" s="11" customFormat="1" ht="12.75" customHeight="1" x14ac:dyDescent="0.35">
      <c r="A18" s="12">
        <v>14</v>
      </c>
      <c r="B18" s="13" t="s">
        <v>14</v>
      </c>
      <c r="C18" s="13" t="s">
        <v>15</v>
      </c>
      <c r="D18" s="13" t="s">
        <v>16</v>
      </c>
      <c r="E18" s="14">
        <v>1167690558</v>
      </c>
      <c r="F18" s="104">
        <v>0.13</v>
      </c>
      <c r="G18" s="55">
        <v>1</v>
      </c>
      <c r="H18" s="31">
        <v>3.3784117479673581E-2</v>
      </c>
      <c r="I18" s="16"/>
      <c r="J18" s="95"/>
      <c r="K18" s="21"/>
      <c r="L18" s="21"/>
      <c r="M18" s="150"/>
    </row>
    <row r="19" spans="1:13" s="11" customFormat="1" ht="12.75" customHeight="1" x14ac:dyDescent="0.35">
      <c r="A19" s="12">
        <v>15</v>
      </c>
      <c r="B19" s="13" t="s">
        <v>227</v>
      </c>
      <c r="C19" s="13" t="s">
        <v>228</v>
      </c>
      <c r="D19" s="13" t="s">
        <v>229</v>
      </c>
      <c r="E19" s="14">
        <v>212500000</v>
      </c>
      <c r="F19" s="104">
        <v>7.0000000000000007E-2</v>
      </c>
      <c r="G19" s="55">
        <v>1</v>
      </c>
      <c r="H19" s="31">
        <v>2.6057023888660599E-2</v>
      </c>
      <c r="I19" s="16"/>
      <c r="J19" s="95"/>
      <c r="K19" s="21"/>
      <c r="L19" s="21"/>
      <c r="M19" s="150"/>
    </row>
    <row r="20" spans="1:13" x14ac:dyDescent="0.35">
      <c r="L20" s="1"/>
    </row>
    <row r="21" spans="1:13" x14ac:dyDescent="0.35">
      <c r="B21" s="19" t="s">
        <v>273</v>
      </c>
      <c r="C21" s="20"/>
    </row>
    <row r="22" spans="1:13" x14ac:dyDescent="0.35">
      <c r="B22" s="149" t="s">
        <v>57</v>
      </c>
      <c r="C22" s="149" t="s">
        <v>58</v>
      </c>
      <c r="D22" s="149" t="s">
        <v>59</v>
      </c>
    </row>
    <row r="23" spans="1:13" x14ac:dyDescent="0.35">
      <c r="B23" s="149" t="s">
        <v>14</v>
      </c>
      <c r="C23" s="149" t="s">
        <v>15</v>
      </c>
      <c r="D23" s="149" t="s">
        <v>16</v>
      </c>
    </row>
    <row r="24" spans="1:13" x14ac:dyDescent="0.35">
      <c r="B24" s="149" t="s">
        <v>227</v>
      </c>
      <c r="C24" s="149" t="s">
        <v>228</v>
      </c>
      <c r="D24" s="149" t="s">
        <v>229</v>
      </c>
    </row>
    <row r="25" spans="1:13" s="1" customFormat="1" ht="12.5" x14ac:dyDescent="0.35">
      <c r="B25" s="19"/>
      <c r="C25" s="20"/>
      <c r="D25" s="24"/>
    </row>
    <row r="26" spans="1:13" s="11" customFormat="1" ht="12.5" x14ac:dyDescent="0.35">
      <c r="A26" s="1"/>
      <c r="B26" s="19" t="s">
        <v>383</v>
      </c>
      <c r="C26" s="20"/>
      <c r="D26" s="20"/>
    </row>
    <row r="27" spans="1:13" s="11" customFormat="1" ht="12.5" x14ac:dyDescent="0.25">
      <c r="A27" s="1"/>
      <c r="B27" s="149" t="s">
        <v>43</v>
      </c>
      <c r="C27" s="149" t="s">
        <v>44</v>
      </c>
      <c r="D27" s="149" t="s">
        <v>45</v>
      </c>
    </row>
    <row r="28" spans="1:13" s="11" customFormat="1" ht="12.5" x14ac:dyDescent="0.25">
      <c r="A28" s="1"/>
      <c r="B28" s="149" t="s">
        <v>54</v>
      </c>
      <c r="C28" s="149" t="s">
        <v>55</v>
      </c>
      <c r="D28" s="149" t="s">
        <v>56</v>
      </c>
    </row>
    <row r="29" spans="1:13" s="11" customFormat="1" ht="12.5" x14ac:dyDescent="0.35">
      <c r="A29" s="1"/>
      <c r="C29" s="20"/>
      <c r="D29" s="20"/>
    </row>
    <row r="30" spans="1:13" s="11" customFormat="1" ht="12.5" x14ac:dyDescent="0.35">
      <c r="A30" s="1"/>
      <c r="C30" s="20"/>
      <c r="D30" s="20"/>
    </row>
    <row r="31" spans="1:13" s="11" customFormat="1" ht="12.5" x14ac:dyDescent="0.35">
      <c r="A31" s="1"/>
      <c r="C31" s="20"/>
      <c r="D31" s="20"/>
    </row>
    <row r="32" spans="1:13" s="11" customFormat="1" ht="12.5" x14ac:dyDescent="0.35">
      <c r="A32" s="1"/>
      <c r="C32" s="20"/>
      <c r="D32" s="20"/>
    </row>
    <row r="33" spans="2:4" s="1" customFormat="1" ht="12.5" x14ac:dyDescent="0.35">
      <c r="C33" s="20"/>
      <c r="D33" s="24"/>
    </row>
    <row r="34" spans="2:4" s="1" customFormat="1" ht="12.5" x14ac:dyDescent="0.35">
      <c r="B34" s="20"/>
      <c r="C34" s="20"/>
      <c r="D34" s="24"/>
    </row>
    <row r="35" spans="2:4" s="1" customFormat="1" ht="12.5" x14ac:dyDescent="0.35">
      <c r="B35" s="19"/>
      <c r="C35" s="20"/>
      <c r="D35" s="24"/>
    </row>
    <row r="36" spans="2:4" s="1" customFormat="1" ht="12.5" x14ac:dyDescent="0.35">
      <c r="B36" s="19"/>
      <c r="C36" s="20"/>
      <c r="D36" s="24"/>
    </row>
    <row r="37" spans="2:4" s="1" customFormat="1" ht="12.5" x14ac:dyDescent="0.35"/>
  </sheetData>
  <sortState ref="A5:K19">
    <sortCondition descending="1" ref="J4"/>
  </sortState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CE1ED-2847-4829-AF39-CA82CAAEBEE5}">
  <dimension ref="A1:M29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3" width="42.1796875" style="11" customWidth="1"/>
    <col min="4" max="4" width="37.45312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3" ht="14.25" customHeight="1" x14ac:dyDescent="0.35">
      <c r="C1" s="2" t="s">
        <v>0</v>
      </c>
      <c r="D1" s="3" t="s">
        <v>1</v>
      </c>
    </row>
    <row r="2" spans="1:13" ht="14.25" customHeight="1" thickBot="1" x14ac:dyDescent="0.4">
      <c r="C2" s="4">
        <v>46010</v>
      </c>
      <c r="D2" s="5"/>
    </row>
    <row r="3" spans="1:13" ht="14.25" customHeight="1" x14ac:dyDescent="0.35">
      <c r="C3" s="26"/>
      <c r="D3" s="27"/>
    </row>
    <row r="4" spans="1:13" ht="14.25" customHeight="1" x14ac:dyDescent="0.35">
      <c r="A4" s="124" t="s">
        <v>914</v>
      </c>
      <c r="B4" s="125"/>
      <c r="C4" s="49"/>
      <c r="D4" s="50" t="s">
        <v>915</v>
      </c>
    </row>
    <row r="5" spans="1:13" ht="14.25" customHeight="1" x14ac:dyDescent="0.35">
      <c r="A5" s="51" t="s">
        <v>916</v>
      </c>
      <c r="B5" s="52"/>
      <c r="C5" s="53"/>
      <c r="D5" s="54"/>
      <c r="E5" s="7"/>
      <c r="F5" s="7"/>
      <c r="G5" s="7"/>
      <c r="H5" s="7"/>
    </row>
    <row r="6" spans="1:13" s="11" customFormat="1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</row>
    <row r="7" spans="1:13" s="11" customFormat="1" ht="12.75" customHeight="1" x14ac:dyDescent="0.35">
      <c r="A7" s="12">
        <v>1</v>
      </c>
      <c r="B7" s="13" t="s">
        <v>66</v>
      </c>
      <c r="C7" s="13" t="s">
        <v>67</v>
      </c>
      <c r="D7" s="13" t="s">
        <v>68</v>
      </c>
      <c r="E7" s="14">
        <v>23673512900</v>
      </c>
      <c r="F7" s="104">
        <v>0.47</v>
      </c>
      <c r="G7" s="139">
        <v>0.27360649999999997</v>
      </c>
      <c r="H7" s="31">
        <v>0.2</v>
      </c>
      <c r="I7" s="16"/>
      <c r="J7" s="16"/>
      <c r="K7" s="1"/>
      <c r="L7" s="1"/>
      <c r="M7" s="1"/>
    </row>
    <row r="8" spans="1:13" s="11" customFormat="1" x14ac:dyDescent="0.35">
      <c r="A8" s="12">
        <v>2</v>
      </c>
      <c r="B8" s="13" t="s">
        <v>25</v>
      </c>
      <c r="C8" s="13" t="s">
        <v>26</v>
      </c>
      <c r="D8" s="13" t="s">
        <v>27</v>
      </c>
      <c r="E8" s="14">
        <v>692865762</v>
      </c>
      <c r="F8" s="104">
        <v>0.55000000000000004</v>
      </c>
      <c r="G8" s="69">
        <v>0.18461</v>
      </c>
      <c r="H8" s="31">
        <v>0.2</v>
      </c>
      <c r="I8" s="16"/>
      <c r="J8" s="16"/>
      <c r="K8" s="1"/>
      <c r="L8" s="1"/>
      <c r="M8" s="1"/>
    </row>
    <row r="9" spans="1:13" s="11" customFormat="1" x14ac:dyDescent="0.35">
      <c r="A9" s="12">
        <v>3</v>
      </c>
      <c r="B9" s="13" t="s">
        <v>31</v>
      </c>
      <c r="C9" s="13" t="s">
        <v>32</v>
      </c>
      <c r="D9" s="13" t="s">
        <v>33</v>
      </c>
      <c r="E9" s="14">
        <v>2178690700</v>
      </c>
      <c r="F9" s="104">
        <v>0.32</v>
      </c>
      <c r="G9" s="139">
        <v>0.79164710000000005</v>
      </c>
      <c r="H9" s="31">
        <v>0.17047999999999999</v>
      </c>
      <c r="I9" s="16"/>
      <c r="J9" s="16"/>
      <c r="K9" s="1"/>
      <c r="L9" s="1"/>
      <c r="M9" s="1"/>
    </row>
    <row r="10" spans="1:13" s="11" customFormat="1" x14ac:dyDescent="0.35">
      <c r="A10" s="12">
        <v>4</v>
      </c>
      <c r="B10" s="13" t="s">
        <v>28</v>
      </c>
      <c r="C10" s="13" t="s">
        <v>29</v>
      </c>
      <c r="D10" s="13" t="s">
        <v>30</v>
      </c>
      <c r="E10" s="14">
        <v>3036306000</v>
      </c>
      <c r="F10" s="104">
        <v>0.21</v>
      </c>
      <c r="G10" s="139">
        <v>0.4</v>
      </c>
      <c r="H10" s="31">
        <v>0.15162999999999999</v>
      </c>
      <c r="I10" s="16"/>
      <c r="J10" s="16"/>
      <c r="K10" s="1"/>
      <c r="L10" s="1"/>
      <c r="M10" s="1"/>
    </row>
    <row r="11" spans="1:13" s="11" customFormat="1" x14ac:dyDescent="0.35">
      <c r="A11" s="12">
        <v>5</v>
      </c>
      <c r="B11" s="13" t="s">
        <v>78</v>
      </c>
      <c r="C11" s="13" t="s">
        <v>79</v>
      </c>
      <c r="D11" s="13" t="s">
        <v>80</v>
      </c>
      <c r="E11" s="14">
        <v>10598177817</v>
      </c>
      <c r="F11" s="104">
        <v>0.11</v>
      </c>
      <c r="G11" s="139">
        <v>0.4</v>
      </c>
      <c r="H11" s="31">
        <v>9.7519999999999996E-2</v>
      </c>
      <c r="I11" s="16"/>
      <c r="J11" s="16"/>
      <c r="K11" s="1"/>
      <c r="L11" s="1"/>
      <c r="M11" s="1"/>
    </row>
    <row r="12" spans="1:13" s="11" customFormat="1" x14ac:dyDescent="0.35">
      <c r="A12" s="12">
        <v>6</v>
      </c>
      <c r="B12" s="13" t="s">
        <v>99</v>
      </c>
      <c r="C12" s="13" t="s">
        <v>100</v>
      </c>
      <c r="D12" s="13" t="s">
        <v>101</v>
      </c>
      <c r="E12" s="14">
        <v>35725994705</v>
      </c>
      <c r="F12" s="104">
        <v>0.25</v>
      </c>
      <c r="G12" s="139">
        <v>0.7</v>
      </c>
      <c r="H12" s="31">
        <v>6.8769999999999998E-2</v>
      </c>
      <c r="I12" s="16"/>
      <c r="J12" s="16"/>
      <c r="K12" s="1"/>
      <c r="L12" s="1"/>
      <c r="M12" s="1"/>
    </row>
    <row r="13" spans="1:13" s="11" customFormat="1" x14ac:dyDescent="0.35">
      <c r="A13" s="12">
        <v>7</v>
      </c>
      <c r="B13" s="13" t="s">
        <v>93</v>
      </c>
      <c r="C13" s="13" t="s">
        <v>94</v>
      </c>
      <c r="D13" s="13" t="s">
        <v>95</v>
      </c>
      <c r="E13" s="14">
        <v>7701998235</v>
      </c>
      <c r="F13" s="104">
        <v>0.73</v>
      </c>
      <c r="G13" s="139">
        <v>0.5</v>
      </c>
      <c r="H13" s="31">
        <v>5.5440000000000003E-2</v>
      </c>
      <c r="I13" s="16"/>
      <c r="J13" s="16"/>
      <c r="K13" s="1"/>
      <c r="L13" s="1"/>
      <c r="M13" s="1"/>
    </row>
    <row r="14" spans="1:13" s="11" customFormat="1" x14ac:dyDescent="0.35">
      <c r="A14" s="12">
        <v>8</v>
      </c>
      <c r="B14" s="13" t="s">
        <v>114</v>
      </c>
      <c r="C14" s="13" t="s">
        <v>115</v>
      </c>
      <c r="D14" s="13" t="s">
        <v>116</v>
      </c>
      <c r="E14" s="14">
        <v>147508500</v>
      </c>
      <c r="F14" s="104">
        <v>1</v>
      </c>
      <c r="G14" s="139">
        <v>0.69269119999999995</v>
      </c>
      <c r="H14" s="31">
        <v>2.9520000000000001E-2</v>
      </c>
      <c r="I14" s="16"/>
      <c r="J14" s="16"/>
      <c r="K14" s="1"/>
      <c r="L14" s="1"/>
      <c r="M14" s="1"/>
    </row>
    <row r="15" spans="1:13" s="11" customFormat="1" x14ac:dyDescent="0.35">
      <c r="A15" s="12">
        <v>9</v>
      </c>
      <c r="B15" s="13" t="s">
        <v>117</v>
      </c>
      <c r="C15" s="13" t="s">
        <v>118</v>
      </c>
      <c r="D15" s="13" t="s">
        <v>119</v>
      </c>
      <c r="E15" s="14">
        <v>155487500</v>
      </c>
      <c r="F15" s="104">
        <v>0.37</v>
      </c>
      <c r="G15" s="139">
        <v>0.4</v>
      </c>
      <c r="H15" s="31">
        <v>1.555E-2</v>
      </c>
      <c r="I15" s="16"/>
      <c r="J15" s="16"/>
      <c r="K15" s="1"/>
      <c r="L15" s="1"/>
      <c r="M15" s="1"/>
    </row>
    <row r="16" spans="1:13" x14ac:dyDescent="0.35">
      <c r="A16" s="12">
        <v>10</v>
      </c>
      <c r="B16" s="13" t="s">
        <v>332</v>
      </c>
      <c r="C16" s="13" t="s">
        <v>333</v>
      </c>
      <c r="D16" s="13" t="s">
        <v>334</v>
      </c>
      <c r="E16" s="14">
        <v>29788012</v>
      </c>
      <c r="F16" s="104">
        <v>0.63</v>
      </c>
      <c r="G16" s="139">
        <v>0.8</v>
      </c>
      <c r="H16" s="31">
        <v>7.1500000000000001E-3</v>
      </c>
      <c r="I16" s="16"/>
      <c r="J16" s="16"/>
    </row>
    <row r="17" spans="1:10" x14ac:dyDescent="0.35">
      <c r="A17" s="12">
        <v>11</v>
      </c>
      <c r="B17" s="13" t="s">
        <v>205</v>
      </c>
      <c r="C17" s="13" t="s">
        <v>206</v>
      </c>
      <c r="D17" s="13" t="s">
        <v>207</v>
      </c>
      <c r="E17" s="14">
        <v>294120000</v>
      </c>
      <c r="F17" s="104">
        <v>0.26</v>
      </c>
      <c r="G17" s="139">
        <v>1</v>
      </c>
      <c r="H17" s="31">
        <v>3.9500000000000004E-3</v>
      </c>
      <c r="I17" s="16"/>
      <c r="J17" s="16"/>
    </row>
    <row r="18" spans="1:10" x14ac:dyDescent="0.35">
      <c r="B18" s="19"/>
      <c r="C18" s="20"/>
      <c r="D18" s="24"/>
    </row>
    <row r="19" spans="1:10" x14ac:dyDescent="0.35">
      <c r="B19" s="19"/>
      <c r="C19" s="20"/>
      <c r="D19" s="20"/>
    </row>
    <row r="21" spans="1:10" x14ac:dyDescent="0.35">
      <c r="B21" s="19"/>
      <c r="C21" s="20"/>
    </row>
    <row r="29" spans="1:10" x14ac:dyDescent="0.35">
      <c r="D29" s="20"/>
    </row>
  </sheetData>
  <conditionalFormatting sqref="B21">
    <cfRule type="cellIs" dxfId="1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BB9BE-71D2-4CA1-96A0-2717FBA12001}">
  <dimension ref="A1:J30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3" width="42.1796875" style="11" customWidth="1"/>
    <col min="4" max="4" width="37.45312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0" ht="13" x14ac:dyDescent="0.35">
      <c r="C1" s="2" t="s">
        <v>0</v>
      </c>
      <c r="D1" s="3" t="s">
        <v>1</v>
      </c>
    </row>
    <row r="2" spans="1:10" ht="13" thickBot="1" x14ac:dyDescent="0.4">
      <c r="C2" s="4">
        <v>46010</v>
      </c>
      <c r="D2" s="5"/>
    </row>
    <row r="3" spans="1:10" x14ac:dyDescent="0.35">
      <c r="C3" s="26"/>
      <c r="D3" s="27"/>
    </row>
    <row r="4" spans="1:10" ht="14" x14ac:dyDescent="0.35">
      <c r="A4" s="124" t="s">
        <v>926</v>
      </c>
      <c r="B4" s="140"/>
      <c r="C4" s="49"/>
      <c r="D4" s="50" t="s">
        <v>927</v>
      </c>
      <c r="E4" s="132"/>
      <c r="F4" s="133"/>
      <c r="G4" s="134"/>
    </row>
    <row r="5" spans="1:10" ht="13" x14ac:dyDescent="0.35">
      <c r="A5" s="51" t="s">
        <v>928</v>
      </c>
      <c r="B5" s="140"/>
      <c r="C5" s="53"/>
      <c r="D5" s="54"/>
      <c r="E5" s="132"/>
      <c r="F5" s="133"/>
      <c r="G5" s="134"/>
    </row>
    <row r="6" spans="1:10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</row>
    <row r="7" spans="1:10" ht="12" customHeight="1" x14ac:dyDescent="0.35">
      <c r="A7" s="12">
        <v>1</v>
      </c>
      <c r="B7" s="142" t="s">
        <v>317</v>
      </c>
      <c r="C7" s="13" t="s">
        <v>318</v>
      </c>
      <c r="D7" s="13" t="s">
        <v>319</v>
      </c>
      <c r="E7" s="14">
        <v>101911355</v>
      </c>
      <c r="F7" s="15">
        <v>0.37</v>
      </c>
      <c r="G7" s="55">
        <v>0.263735</v>
      </c>
      <c r="H7" s="28">
        <v>0.15</v>
      </c>
    </row>
    <row r="8" spans="1:10" ht="12" customHeight="1" x14ac:dyDescent="0.35">
      <c r="A8" s="12">
        <v>2</v>
      </c>
      <c r="B8" s="142" t="s">
        <v>90</v>
      </c>
      <c r="C8" s="13" t="s">
        <v>91</v>
      </c>
      <c r="D8" s="13" t="s">
        <v>92</v>
      </c>
      <c r="E8" s="14">
        <v>271572872</v>
      </c>
      <c r="F8" s="15">
        <v>0.28999999999999998</v>
      </c>
      <c r="G8" s="55">
        <v>0.13662389999999999</v>
      </c>
      <c r="H8" s="28">
        <v>0.15</v>
      </c>
    </row>
    <row r="9" spans="1:10" ht="12" customHeight="1" x14ac:dyDescent="0.35">
      <c r="A9" s="12">
        <v>3</v>
      </c>
      <c r="B9" s="142" t="s">
        <v>51</v>
      </c>
      <c r="C9" s="13" t="s">
        <v>52</v>
      </c>
      <c r="D9" s="13" t="s">
        <v>53</v>
      </c>
      <c r="E9" s="14">
        <v>75125010</v>
      </c>
      <c r="F9" s="15">
        <v>0.27</v>
      </c>
      <c r="G9" s="55">
        <v>0.9</v>
      </c>
      <c r="H9" s="28">
        <v>0.12695999999999999</v>
      </c>
    </row>
    <row r="10" spans="1:10" ht="12" customHeight="1" x14ac:dyDescent="0.35">
      <c r="A10" s="12">
        <v>4</v>
      </c>
      <c r="B10" s="142" t="s">
        <v>157</v>
      </c>
      <c r="C10" s="13" t="s">
        <v>158</v>
      </c>
      <c r="D10" s="13" t="s">
        <v>159</v>
      </c>
      <c r="E10" s="14">
        <v>958749600</v>
      </c>
      <c r="F10" s="15">
        <v>0.2</v>
      </c>
      <c r="G10" s="55">
        <v>1</v>
      </c>
      <c r="H10" s="28">
        <v>0.11733</v>
      </c>
    </row>
    <row r="11" spans="1:10" ht="12" customHeight="1" x14ac:dyDescent="0.35">
      <c r="A11" s="12">
        <v>5</v>
      </c>
      <c r="B11" s="142" t="s">
        <v>163</v>
      </c>
      <c r="C11" s="13" t="s">
        <v>164</v>
      </c>
      <c r="D11" s="13" t="s">
        <v>165</v>
      </c>
      <c r="E11" s="14">
        <v>115985197</v>
      </c>
      <c r="F11" s="15">
        <v>0.21</v>
      </c>
      <c r="G11" s="55">
        <v>0.4</v>
      </c>
      <c r="H11" s="28">
        <v>8.5360000000000005E-2</v>
      </c>
    </row>
    <row r="12" spans="1:10" ht="12" customHeight="1" x14ac:dyDescent="0.35">
      <c r="A12" s="12">
        <v>6</v>
      </c>
      <c r="B12" s="142" t="s">
        <v>190</v>
      </c>
      <c r="C12" s="13" t="s">
        <v>191</v>
      </c>
      <c r="D12" s="13" t="s">
        <v>192</v>
      </c>
      <c r="E12" s="14">
        <v>90000000</v>
      </c>
      <c r="F12" s="15">
        <v>0.27</v>
      </c>
      <c r="G12" s="55">
        <v>0.6</v>
      </c>
      <c r="H12" s="28">
        <v>5.5410000000000001E-2</v>
      </c>
    </row>
    <row r="13" spans="1:10" ht="12" customHeight="1" x14ac:dyDescent="0.35">
      <c r="A13" s="12">
        <v>7</v>
      </c>
      <c r="B13" s="142" t="s">
        <v>303</v>
      </c>
      <c r="C13" s="13" t="s">
        <v>316</v>
      </c>
      <c r="D13" s="13" t="s">
        <v>315</v>
      </c>
      <c r="E13" s="14">
        <v>100000000000</v>
      </c>
      <c r="F13" s="15">
        <v>0.15</v>
      </c>
      <c r="G13" s="55">
        <v>1</v>
      </c>
      <c r="H13" s="28">
        <v>4.7419999999999997E-2</v>
      </c>
    </row>
    <row r="14" spans="1:10" ht="12" customHeight="1" x14ac:dyDescent="0.35">
      <c r="A14" s="12">
        <v>8</v>
      </c>
      <c r="B14" s="142" t="s">
        <v>63</v>
      </c>
      <c r="C14" s="13" t="s">
        <v>64</v>
      </c>
      <c r="D14" s="13" t="s">
        <v>65</v>
      </c>
      <c r="E14" s="17">
        <v>87876649</v>
      </c>
      <c r="F14" s="141">
        <v>0.2</v>
      </c>
      <c r="G14" s="143">
        <v>1</v>
      </c>
      <c r="H14" s="56">
        <v>4.2930000000000003E-2</v>
      </c>
    </row>
    <row r="15" spans="1:10" ht="12" customHeight="1" x14ac:dyDescent="0.35">
      <c r="A15" s="12">
        <v>9</v>
      </c>
      <c r="B15" s="142" t="s">
        <v>14</v>
      </c>
      <c r="C15" s="13" t="s">
        <v>15</v>
      </c>
      <c r="D15" s="13" t="s">
        <v>16</v>
      </c>
      <c r="E15" s="14">
        <v>1167690558</v>
      </c>
      <c r="F15" s="15">
        <v>0.13</v>
      </c>
      <c r="G15" s="55">
        <v>1</v>
      </c>
      <c r="H15" s="28">
        <v>3.9660000000000001E-2</v>
      </c>
    </row>
    <row r="16" spans="1:10" ht="12" customHeight="1" x14ac:dyDescent="0.35">
      <c r="A16" s="12">
        <v>10</v>
      </c>
      <c r="B16" s="142" t="s">
        <v>224</v>
      </c>
      <c r="C16" s="13" t="s">
        <v>225</v>
      </c>
      <c r="D16" s="13" t="s">
        <v>226</v>
      </c>
      <c r="E16" s="14">
        <v>159148665</v>
      </c>
      <c r="F16" s="15">
        <v>0.32</v>
      </c>
      <c r="G16" s="55">
        <v>1</v>
      </c>
      <c r="H16" s="28">
        <v>3.4909999999999997E-2</v>
      </c>
    </row>
    <row r="17" spans="1:8" ht="12" customHeight="1" x14ac:dyDescent="0.35">
      <c r="A17" s="12">
        <v>11</v>
      </c>
      <c r="B17" s="142" t="s">
        <v>221</v>
      </c>
      <c r="C17" s="13" t="s">
        <v>222</v>
      </c>
      <c r="D17" s="13" t="s">
        <v>223</v>
      </c>
      <c r="E17" s="14">
        <v>126400000</v>
      </c>
      <c r="F17" s="15">
        <v>0.24</v>
      </c>
      <c r="G17" s="55">
        <v>0.5</v>
      </c>
      <c r="H17" s="28">
        <v>3.3829999999999999E-2</v>
      </c>
    </row>
    <row r="18" spans="1:8" ht="12" customHeight="1" x14ac:dyDescent="0.35">
      <c r="A18" s="12">
        <v>12</v>
      </c>
      <c r="B18" s="142" t="s">
        <v>227</v>
      </c>
      <c r="C18" s="13" t="s">
        <v>228</v>
      </c>
      <c r="D18" s="13" t="s">
        <v>229</v>
      </c>
      <c r="E18" s="14">
        <v>212500000</v>
      </c>
      <c r="F18" s="15">
        <v>7.0000000000000007E-2</v>
      </c>
      <c r="G18" s="55">
        <v>1</v>
      </c>
      <c r="H18" s="28">
        <v>3.0589999999999999E-2</v>
      </c>
    </row>
    <row r="19" spans="1:8" ht="12" customHeight="1" x14ac:dyDescent="0.35">
      <c r="A19" s="12">
        <v>13</v>
      </c>
      <c r="B19" s="142" t="s">
        <v>248</v>
      </c>
      <c r="C19" s="13" t="s">
        <v>356</v>
      </c>
      <c r="D19" s="13" t="s">
        <v>250</v>
      </c>
      <c r="E19" s="14">
        <v>500000000</v>
      </c>
      <c r="F19" s="15">
        <v>0.13</v>
      </c>
      <c r="G19" s="55">
        <v>1</v>
      </c>
      <c r="H19" s="28">
        <v>2.3E-2</v>
      </c>
    </row>
    <row r="20" spans="1:8" ht="12" customHeight="1" x14ac:dyDescent="0.35">
      <c r="A20" s="12">
        <v>14</v>
      </c>
      <c r="B20" s="142" t="s">
        <v>257</v>
      </c>
      <c r="C20" s="13" t="s">
        <v>258</v>
      </c>
      <c r="D20" s="13" t="s">
        <v>259</v>
      </c>
      <c r="E20" s="14">
        <v>7630433826</v>
      </c>
      <c r="F20" s="15">
        <v>0.06</v>
      </c>
      <c r="G20" s="55">
        <v>1</v>
      </c>
      <c r="H20" s="28">
        <v>1.967E-2</v>
      </c>
    </row>
    <row r="21" spans="1:8" ht="12" customHeight="1" x14ac:dyDescent="0.35">
      <c r="A21" s="12">
        <v>15</v>
      </c>
      <c r="B21" s="142" t="s">
        <v>17</v>
      </c>
      <c r="C21" s="13" t="s">
        <v>18</v>
      </c>
      <c r="D21" s="13" t="s">
        <v>19</v>
      </c>
      <c r="E21" s="14">
        <v>111382432</v>
      </c>
      <c r="F21" s="15">
        <v>0.32</v>
      </c>
      <c r="G21" s="55">
        <v>1</v>
      </c>
      <c r="H21" s="28">
        <v>1.6559999999999998E-2</v>
      </c>
    </row>
    <row r="22" spans="1:8" ht="12" customHeight="1" x14ac:dyDescent="0.35">
      <c r="A22" s="12">
        <v>16</v>
      </c>
      <c r="B22" s="142" t="s">
        <v>344</v>
      </c>
      <c r="C22" s="13" t="s">
        <v>345</v>
      </c>
      <c r="D22" s="13" t="s">
        <v>346</v>
      </c>
      <c r="E22" s="14">
        <v>40444445</v>
      </c>
      <c r="F22" s="15">
        <v>0.12</v>
      </c>
      <c r="G22" s="55">
        <v>1</v>
      </c>
      <c r="H22" s="28">
        <v>1.319E-2</v>
      </c>
    </row>
    <row r="23" spans="1:8" ht="12" customHeight="1" x14ac:dyDescent="0.35">
      <c r="A23" s="12">
        <v>17</v>
      </c>
      <c r="B23" s="142" t="s">
        <v>347</v>
      </c>
      <c r="C23" s="13" t="s">
        <v>348</v>
      </c>
      <c r="D23" s="13" t="s">
        <v>349</v>
      </c>
      <c r="E23" s="14">
        <v>31486001</v>
      </c>
      <c r="F23" s="15">
        <v>0.17</v>
      </c>
      <c r="G23" s="55">
        <v>0.8</v>
      </c>
      <c r="H23" s="28">
        <v>1.3169999999999999E-2</v>
      </c>
    </row>
    <row r="25" spans="1:8" x14ac:dyDescent="0.35">
      <c r="B25" s="1" t="s">
        <v>273</v>
      </c>
    </row>
    <row r="26" spans="1:8" x14ac:dyDescent="0.35">
      <c r="B26" s="1" t="s">
        <v>303</v>
      </c>
      <c r="C26" s="11" t="s">
        <v>316</v>
      </c>
      <c r="D26" s="11" t="s">
        <v>315</v>
      </c>
    </row>
    <row r="28" spans="1:8" x14ac:dyDescent="0.35">
      <c r="B28" s="19" t="s">
        <v>383</v>
      </c>
    </row>
    <row r="29" spans="1:8" x14ac:dyDescent="0.35">
      <c r="B29" s="1" t="s">
        <v>350</v>
      </c>
      <c r="C29" s="11" t="s">
        <v>351</v>
      </c>
      <c r="D29" s="11" t="s">
        <v>352</v>
      </c>
    </row>
    <row r="30" spans="1:8" x14ac:dyDescent="0.35">
      <c r="B30" s="1" t="s">
        <v>270</v>
      </c>
      <c r="C30" s="11" t="s">
        <v>271</v>
      </c>
      <c r="D30" s="11" t="s">
        <v>272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13FA7-3DDE-488C-B50D-545E2839056A}">
  <dimension ref="A1:H13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39.5429687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8" ht="14.25" customHeight="1" x14ac:dyDescent="0.35">
      <c r="C1" s="2" t="s">
        <v>0</v>
      </c>
      <c r="D1" s="3" t="s">
        <v>1</v>
      </c>
    </row>
    <row r="2" spans="1:8" ht="14.25" customHeight="1" thickBot="1" x14ac:dyDescent="0.4">
      <c r="C2" s="4">
        <v>46010</v>
      </c>
      <c r="D2" s="5"/>
    </row>
    <row r="3" spans="1:8" ht="14.25" customHeight="1" x14ac:dyDescent="0.35">
      <c r="C3" s="26"/>
      <c r="D3" s="27"/>
    </row>
    <row r="4" spans="1:8" ht="28" customHeight="1" x14ac:dyDescent="0.35">
      <c r="A4" s="152" t="s">
        <v>917</v>
      </c>
      <c r="B4" s="153"/>
      <c r="C4" s="153"/>
      <c r="D4" s="126" t="s">
        <v>918</v>
      </c>
      <c r="E4" s="57"/>
      <c r="F4" s="127"/>
      <c r="G4" s="36"/>
    </row>
    <row r="5" spans="1:8" ht="13" x14ac:dyDescent="0.35">
      <c r="A5" s="128" t="s">
        <v>919</v>
      </c>
      <c r="B5" s="129"/>
      <c r="C5" s="130"/>
      <c r="D5" s="98"/>
      <c r="E5" s="57"/>
      <c r="F5" s="127"/>
      <c r="G5" s="36"/>
    </row>
    <row r="6" spans="1:8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</row>
    <row r="7" spans="1:8" ht="14.5" customHeight="1" x14ac:dyDescent="0.35">
      <c r="A7" s="12">
        <v>1</v>
      </c>
      <c r="B7" s="13" t="s">
        <v>87</v>
      </c>
      <c r="C7" s="13" t="s">
        <v>88</v>
      </c>
      <c r="D7" s="13" t="s">
        <v>89</v>
      </c>
      <c r="E7" s="14">
        <v>129500000</v>
      </c>
      <c r="F7" s="15">
        <v>0.26</v>
      </c>
      <c r="G7" s="38">
        <v>0.19352839999999999</v>
      </c>
      <c r="H7" s="31">
        <v>0.4</v>
      </c>
    </row>
    <row r="8" spans="1:8" x14ac:dyDescent="0.35">
      <c r="A8" s="12">
        <v>2</v>
      </c>
      <c r="B8" s="17" t="s">
        <v>323</v>
      </c>
      <c r="C8" s="13" t="s">
        <v>324</v>
      </c>
      <c r="D8" s="13" t="s">
        <v>325</v>
      </c>
      <c r="E8" s="14">
        <v>36757156</v>
      </c>
      <c r="F8" s="15">
        <v>0.05</v>
      </c>
      <c r="G8" s="38">
        <v>1</v>
      </c>
      <c r="H8" s="31">
        <v>0.31081999999999999</v>
      </c>
    </row>
    <row r="9" spans="1:8" ht="15" customHeight="1" x14ac:dyDescent="0.35">
      <c r="A9" s="12">
        <v>3</v>
      </c>
      <c r="B9" s="13" t="s">
        <v>326</v>
      </c>
      <c r="C9" s="13" t="s">
        <v>327</v>
      </c>
      <c r="D9" s="13" t="s">
        <v>328</v>
      </c>
      <c r="E9" s="14">
        <v>1611256000</v>
      </c>
      <c r="F9" s="15">
        <v>0.17</v>
      </c>
      <c r="G9" s="38">
        <v>1</v>
      </c>
      <c r="H9" s="31">
        <v>0.2039</v>
      </c>
    </row>
    <row r="10" spans="1:8" ht="13" customHeight="1" x14ac:dyDescent="0.35">
      <c r="A10" s="12">
        <v>4</v>
      </c>
      <c r="B10" s="17" t="s">
        <v>338</v>
      </c>
      <c r="C10" s="13" t="s">
        <v>339</v>
      </c>
      <c r="D10" s="13" t="s">
        <v>340</v>
      </c>
      <c r="E10" s="14">
        <v>218983750</v>
      </c>
      <c r="F10" s="15">
        <v>0.67</v>
      </c>
      <c r="G10" s="38">
        <v>1</v>
      </c>
      <c r="H10" s="31">
        <v>8.5279999999999995E-2</v>
      </c>
    </row>
    <row r="12" spans="1:8" x14ac:dyDescent="0.35">
      <c r="B12" s="1" t="s">
        <v>274</v>
      </c>
    </row>
    <row r="13" spans="1:8" x14ac:dyDescent="0.35">
      <c r="B13" s="1" t="s">
        <v>329</v>
      </c>
      <c r="C13" s="11" t="s">
        <v>330</v>
      </c>
      <c r="D13" s="11" t="s">
        <v>331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69CAB-0F8D-499D-B261-D9E2A20B4B87}">
  <dimension ref="A1:V22"/>
  <sheetViews>
    <sheetView showGridLines="0" zoomScale="85" zoomScaleNormal="85" workbookViewId="0"/>
  </sheetViews>
  <sheetFormatPr defaultColWidth="9.453125" defaultRowHeight="14.5" x14ac:dyDescent="0.35"/>
  <cols>
    <col min="1" max="1" width="4.453125" style="1" customWidth="1"/>
    <col min="2" max="2" width="9.54296875" style="1" customWidth="1"/>
    <col min="3" max="4" width="40.5429687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9" width="13.54296875" style="1" bestFit="1" customWidth="1"/>
    <col min="10" max="10" width="21.1796875" bestFit="1" customWidth="1"/>
    <col min="23" max="16384" width="9.453125" style="1"/>
  </cols>
  <sheetData>
    <row r="1" spans="1:11" x14ac:dyDescent="0.35">
      <c r="C1" s="2" t="s">
        <v>0</v>
      </c>
      <c r="D1" s="3" t="s">
        <v>1</v>
      </c>
    </row>
    <row r="2" spans="1:11" ht="15" thickBot="1" x14ac:dyDescent="0.4">
      <c r="C2" s="4">
        <v>46010</v>
      </c>
      <c r="D2" s="5"/>
    </row>
    <row r="3" spans="1:11" x14ac:dyDescent="0.35">
      <c r="C3" s="26"/>
      <c r="D3" s="27"/>
    </row>
    <row r="4" spans="1:11" ht="29" customHeight="1" x14ac:dyDescent="0.35">
      <c r="A4" s="152" t="s">
        <v>920</v>
      </c>
      <c r="B4" s="154"/>
      <c r="C4" s="154"/>
      <c r="D4" s="131" t="s">
        <v>921</v>
      </c>
      <c r="E4" s="132"/>
      <c r="F4" s="133"/>
      <c r="G4" s="134"/>
    </row>
    <row r="5" spans="1:11" x14ac:dyDescent="0.35">
      <c r="A5" s="128" t="s">
        <v>922</v>
      </c>
      <c r="B5" s="128"/>
      <c r="C5" s="128"/>
      <c r="D5" s="135"/>
      <c r="E5" s="132"/>
      <c r="F5" s="133"/>
      <c r="G5" s="134"/>
    </row>
    <row r="6" spans="1:11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</row>
    <row r="7" spans="1:11" ht="14.25" customHeight="1" x14ac:dyDescent="0.35">
      <c r="A7" s="12">
        <v>1</v>
      </c>
      <c r="B7" s="13" t="s">
        <v>75</v>
      </c>
      <c r="C7" s="13" t="s">
        <v>76</v>
      </c>
      <c r="D7" s="13" t="s">
        <v>77</v>
      </c>
      <c r="E7" s="14">
        <v>15286339700</v>
      </c>
      <c r="F7" s="15">
        <v>0.33</v>
      </c>
      <c r="G7" s="139">
        <v>0.119906</v>
      </c>
      <c r="H7" s="31">
        <v>0.15</v>
      </c>
      <c r="I7" s="16"/>
      <c r="J7" s="16"/>
      <c r="K7" s="1"/>
    </row>
    <row r="8" spans="1:11" ht="14.25" customHeight="1" x14ac:dyDescent="0.35">
      <c r="A8" s="12">
        <v>2</v>
      </c>
      <c r="B8" s="13" t="s">
        <v>72</v>
      </c>
      <c r="C8" s="13" t="s">
        <v>73</v>
      </c>
      <c r="D8" s="13" t="s">
        <v>74</v>
      </c>
      <c r="E8" s="14">
        <v>1360694001</v>
      </c>
      <c r="F8" s="15">
        <v>0.22</v>
      </c>
      <c r="G8" s="139">
        <v>0.1160649</v>
      </c>
      <c r="H8" s="31">
        <v>0.15</v>
      </c>
      <c r="I8" s="16"/>
      <c r="J8" s="16"/>
      <c r="K8" s="1"/>
    </row>
    <row r="9" spans="1:11" ht="14.25" customHeight="1" x14ac:dyDescent="0.35">
      <c r="A9" s="12">
        <v>3</v>
      </c>
      <c r="B9" s="13" t="s">
        <v>37</v>
      </c>
      <c r="C9" s="13" t="s">
        <v>38</v>
      </c>
      <c r="D9" s="13" t="s">
        <v>39</v>
      </c>
      <c r="E9" s="14">
        <v>837718660</v>
      </c>
      <c r="F9" s="15">
        <v>0.23</v>
      </c>
      <c r="G9" s="139">
        <v>0.4</v>
      </c>
      <c r="H9" s="31">
        <v>0.13306999999999999</v>
      </c>
      <c r="I9" s="16"/>
      <c r="J9" s="16"/>
      <c r="K9" s="1"/>
    </row>
    <row r="10" spans="1:11" ht="14.25" customHeight="1" x14ac:dyDescent="0.35">
      <c r="A10" s="12">
        <v>4</v>
      </c>
      <c r="B10" s="13" t="s">
        <v>40</v>
      </c>
      <c r="C10" s="13" t="s">
        <v>41</v>
      </c>
      <c r="D10" s="13" t="s">
        <v>42</v>
      </c>
      <c r="E10" s="14">
        <v>5993227240</v>
      </c>
      <c r="F10" s="15">
        <v>0.21</v>
      </c>
      <c r="G10" s="139">
        <v>0.5</v>
      </c>
      <c r="H10" s="31">
        <v>0.12562000000000001</v>
      </c>
      <c r="I10" s="16"/>
      <c r="J10" s="16"/>
      <c r="K10" s="1"/>
    </row>
    <row r="11" spans="1:11" ht="14.25" customHeight="1" x14ac:dyDescent="0.35">
      <c r="A11" s="12">
        <v>5</v>
      </c>
      <c r="B11" s="13" t="s">
        <v>108</v>
      </c>
      <c r="C11" s="13" t="s">
        <v>109</v>
      </c>
      <c r="D11" s="13" t="s">
        <v>110</v>
      </c>
      <c r="E11" s="14">
        <v>15193014862</v>
      </c>
      <c r="F11" s="15">
        <v>0.18</v>
      </c>
      <c r="G11" s="139">
        <v>0.7</v>
      </c>
      <c r="H11" s="31">
        <v>0.11179</v>
      </c>
      <c r="I11" s="16"/>
      <c r="J11" s="16"/>
      <c r="K11" s="1"/>
    </row>
    <row r="12" spans="1:11" ht="14.25" customHeight="1" x14ac:dyDescent="0.35">
      <c r="A12" s="12">
        <v>6</v>
      </c>
      <c r="B12" s="13" t="s">
        <v>43</v>
      </c>
      <c r="C12" s="13" t="s">
        <v>44</v>
      </c>
      <c r="D12" s="13" t="s">
        <v>45</v>
      </c>
      <c r="E12" s="14">
        <v>7364965630</v>
      </c>
      <c r="F12" s="15">
        <v>0.34</v>
      </c>
      <c r="G12" s="139">
        <v>0.4</v>
      </c>
      <c r="H12" s="31">
        <v>7.707E-2</v>
      </c>
      <c r="I12" s="16"/>
      <c r="J12" s="16"/>
      <c r="K12" s="1"/>
    </row>
    <row r="13" spans="1:11" ht="14.25" customHeight="1" x14ac:dyDescent="0.35">
      <c r="A13" s="12">
        <v>7</v>
      </c>
      <c r="B13" s="13" t="s">
        <v>46</v>
      </c>
      <c r="C13" s="13" t="s">
        <v>47</v>
      </c>
      <c r="D13" s="13" t="s">
        <v>48</v>
      </c>
      <c r="E13" s="14">
        <v>11174330000</v>
      </c>
      <c r="F13" s="15">
        <v>0.2</v>
      </c>
      <c r="G13" s="139">
        <v>0.6</v>
      </c>
      <c r="H13" s="31">
        <v>6.6769999999999996E-2</v>
      </c>
      <c r="I13" s="16"/>
      <c r="J13" s="16"/>
      <c r="K13" s="1"/>
    </row>
    <row r="14" spans="1:11" ht="25" x14ac:dyDescent="0.35">
      <c r="A14" s="12">
        <v>8</v>
      </c>
      <c r="B14" s="13" t="s">
        <v>320</v>
      </c>
      <c r="C14" s="13" t="s">
        <v>321</v>
      </c>
      <c r="D14" s="13" t="s">
        <v>322</v>
      </c>
      <c r="E14" s="14">
        <v>11529538</v>
      </c>
      <c r="F14" s="15">
        <v>0.1</v>
      </c>
      <c r="G14" s="139">
        <v>0.8</v>
      </c>
      <c r="H14" s="31">
        <v>5.253E-2</v>
      </c>
      <c r="I14" s="16"/>
      <c r="J14" s="16"/>
      <c r="K14" s="1"/>
    </row>
    <row r="15" spans="1:11" ht="14.25" customHeight="1" x14ac:dyDescent="0.35">
      <c r="A15" s="12">
        <v>9</v>
      </c>
      <c r="B15" s="13" t="s">
        <v>142</v>
      </c>
      <c r="C15" s="13" t="s">
        <v>143</v>
      </c>
      <c r="D15" s="13" t="s">
        <v>144</v>
      </c>
      <c r="E15" s="14">
        <v>638848896</v>
      </c>
      <c r="F15" s="15">
        <v>0.14000000000000001</v>
      </c>
      <c r="G15" s="139">
        <v>0.6</v>
      </c>
      <c r="H15" s="31">
        <v>4.1520000000000001E-2</v>
      </c>
      <c r="I15" s="16"/>
      <c r="J15" s="16"/>
      <c r="K15" s="1"/>
    </row>
    <row r="16" spans="1:11" ht="14.25" customHeight="1" x14ac:dyDescent="0.35">
      <c r="A16" s="12">
        <v>10</v>
      </c>
      <c r="B16" s="13" t="s">
        <v>178</v>
      </c>
      <c r="C16" s="13" t="s">
        <v>179</v>
      </c>
      <c r="D16" s="13" t="s">
        <v>180</v>
      </c>
      <c r="E16" s="14">
        <v>222778849052</v>
      </c>
      <c r="F16" s="15">
        <v>0.11</v>
      </c>
      <c r="G16" s="139">
        <v>1</v>
      </c>
      <c r="H16" s="31">
        <v>2.291E-2</v>
      </c>
      <c r="I16" s="16"/>
      <c r="J16" s="16"/>
      <c r="K16" s="1"/>
    </row>
    <row r="17" spans="1:11" ht="14.25" customHeight="1" x14ac:dyDescent="0.35">
      <c r="A17" s="12">
        <v>11</v>
      </c>
      <c r="B17" s="13" t="s">
        <v>187</v>
      </c>
      <c r="C17" s="13" t="s">
        <v>188</v>
      </c>
      <c r="D17" s="13" t="s">
        <v>189</v>
      </c>
      <c r="E17" s="14">
        <v>1030000000</v>
      </c>
      <c r="F17" s="15">
        <v>0.25</v>
      </c>
      <c r="G17" s="139">
        <v>1</v>
      </c>
      <c r="H17" s="31">
        <v>2.2349999999999998E-2</v>
      </c>
      <c r="I17" s="16"/>
      <c r="J17" s="16"/>
      <c r="K17" s="1"/>
    </row>
    <row r="18" spans="1:11" ht="14.25" customHeight="1" x14ac:dyDescent="0.35">
      <c r="A18" s="12">
        <v>12</v>
      </c>
      <c r="B18" s="17" t="s">
        <v>214</v>
      </c>
      <c r="C18" s="13" t="s">
        <v>215</v>
      </c>
      <c r="D18" s="13" t="s">
        <v>216</v>
      </c>
      <c r="E18" s="14">
        <v>1052000000</v>
      </c>
      <c r="F18" s="15">
        <v>0.08</v>
      </c>
      <c r="G18" s="139">
        <v>0.8</v>
      </c>
      <c r="H18" s="31">
        <v>1.397E-2</v>
      </c>
      <c r="I18" s="16"/>
      <c r="J18" s="16"/>
      <c r="K18" s="1"/>
    </row>
    <row r="19" spans="1:11" ht="14.25" customHeight="1" x14ac:dyDescent="0.35">
      <c r="A19" s="12">
        <v>13</v>
      </c>
      <c r="B19" s="13" t="s">
        <v>208</v>
      </c>
      <c r="C19" s="13" t="s">
        <v>209</v>
      </c>
      <c r="D19" s="13" t="s">
        <v>210</v>
      </c>
      <c r="E19" s="14">
        <v>416270745</v>
      </c>
      <c r="F19" s="15">
        <v>0.43</v>
      </c>
      <c r="G19" s="139">
        <v>0.6</v>
      </c>
      <c r="H19" s="31">
        <v>1.393E-2</v>
      </c>
      <c r="I19" s="16"/>
      <c r="J19" s="16"/>
      <c r="K19" s="1"/>
    </row>
    <row r="20" spans="1:11" ht="14.25" customHeight="1" x14ac:dyDescent="0.35">
      <c r="A20" s="12">
        <v>14</v>
      </c>
      <c r="B20" s="13" t="s">
        <v>217</v>
      </c>
      <c r="C20" s="13" t="s">
        <v>218</v>
      </c>
      <c r="D20" s="13" t="s">
        <v>219</v>
      </c>
      <c r="E20" s="14">
        <v>665733918</v>
      </c>
      <c r="F20" s="15">
        <v>7.0000000000000007E-2</v>
      </c>
      <c r="G20" s="139">
        <v>0.7</v>
      </c>
      <c r="H20" s="31">
        <v>1.052E-2</v>
      </c>
      <c r="I20" s="16"/>
      <c r="J20" s="16"/>
      <c r="K20" s="1"/>
    </row>
    <row r="21" spans="1:11" ht="14.25" customHeight="1" x14ac:dyDescent="0.35">
      <c r="A21" s="12">
        <v>15</v>
      </c>
      <c r="B21" s="13" t="s">
        <v>239</v>
      </c>
      <c r="C21" s="13" t="s">
        <v>240</v>
      </c>
      <c r="D21" s="13" t="s">
        <v>241</v>
      </c>
      <c r="E21" s="14">
        <v>138756915</v>
      </c>
      <c r="F21" s="15">
        <v>0.6</v>
      </c>
      <c r="G21" s="139">
        <v>0.8</v>
      </c>
      <c r="H21" s="31">
        <v>7.9399999999999991E-3</v>
      </c>
      <c r="I21" s="16"/>
      <c r="J21" s="16"/>
      <c r="K21" s="1"/>
    </row>
    <row r="22" spans="1:11" x14ac:dyDescent="0.35">
      <c r="C22" s="20"/>
      <c r="D22" s="24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02F6C-3387-4195-A5AA-165B0C5FC5B3}">
  <dimension ref="A1:M13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39.179687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3" ht="14.25" customHeight="1" x14ac:dyDescent="0.35">
      <c r="C1" s="2" t="s">
        <v>0</v>
      </c>
      <c r="D1" s="3" t="s">
        <v>1</v>
      </c>
    </row>
    <row r="2" spans="1:13" ht="14.25" customHeight="1" thickBot="1" x14ac:dyDescent="0.4">
      <c r="C2" s="4">
        <v>46010</v>
      </c>
      <c r="D2" s="5"/>
    </row>
    <row r="3" spans="1:13" ht="14.25" customHeight="1" x14ac:dyDescent="0.35">
      <c r="C3" s="26"/>
      <c r="D3" s="27"/>
    </row>
    <row r="4" spans="1:13" ht="14" x14ac:dyDescent="0.35">
      <c r="A4" s="58" t="s">
        <v>923</v>
      </c>
      <c r="B4" s="136"/>
      <c r="C4" s="137"/>
      <c r="D4" s="138" t="s">
        <v>924</v>
      </c>
      <c r="E4" s="59"/>
      <c r="F4" s="60"/>
      <c r="G4" s="61"/>
    </row>
    <row r="5" spans="1:13" ht="12.75" customHeight="1" x14ac:dyDescent="0.35">
      <c r="A5" s="62" t="s">
        <v>925</v>
      </c>
      <c r="B5" s="63"/>
      <c r="C5" s="64"/>
      <c r="D5" s="65"/>
      <c r="E5" s="66"/>
      <c r="F5" s="67"/>
      <c r="G5" s="61"/>
    </row>
    <row r="6" spans="1:13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  <c r="K6" s="11"/>
      <c r="L6" s="11"/>
      <c r="M6" s="11"/>
    </row>
    <row r="7" spans="1:13" x14ac:dyDescent="0.35">
      <c r="A7" s="12">
        <v>1</v>
      </c>
      <c r="B7" s="13" t="s">
        <v>96</v>
      </c>
      <c r="C7" s="13" t="s">
        <v>97</v>
      </c>
      <c r="D7" s="13" t="s">
        <v>98</v>
      </c>
      <c r="E7" s="14">
        <v>1998381575</v>
      </c>
      <c r="F7" s="15">
        <v>0.41</v>
      </c>
      <c r="G7" s="39">
        <v>3.7630299999999998E-2</v>
      </c>
      <c r="H7" s="31">
        <v>0.4</v>
      </c>
      <c r="I7" s="16"/>
      <c r="J7" s="16"/>
    </row>
    <row r="8" spans="1:13" x14ac:dyDescent="0.35">
      <c r="A8" s="12">
        <v>2</v>
      </c>
      <c r="B8" s="13" t="s">
        <v>121</v>
      </c>
      <c r="C8" s="13" t="s">
        <v>122</v>
      </c>
      <c r="D8" s="13" t="s">
        <v>123</v>
      </c>
      <c r="E8" s="14">
        <v>3282997929</v>
      </c>
      <c r="F8" s="15">
        <v>0.28999999999999998</v>
      </c>
      <c r="G8" s="39">
        <v>9.6147899999999994E-2</v>
      </c>
      <c r="H8" s="31">
        <v>0.32897999999999999</v>
      </c>
      <c r="I8" s="16"/>
      <c r="J8" s="16"/>
    </row>
    <row r="9" spans="1:13" x14ac:dyDescent="0.35">
      <c r="A9" s="12">
        <v>3</v>
      </c>
      <c r="B9" s="13" t="s">
        <v>341</v>
      </c>
      <c r="C9" s="13" t="s">
        <v>342</v>
      </c>
      <c r="D9" s="13" t="s">
        <v>343</v>
      </c>
      <c r="E9" s="14">
        <v>15514042</v>
      </c>
      <c r="F9" s="15">
        <v>0.28000000000000003</v>
      </c>
      <c r="G9" s="39">
        <v>1</v>
      </c>
      <c r="H9" s="31">
        <v>0.2</v>
      </c>
      <c r="I9" s="16"/>
      <c r="J9" s="16"/>
    </row>
    <row r="10" spans="1:13" x14ac:dyDescent="0.35">
      <c r="A10" s="12">
        <v>4</v>
      </c>
      <c r="B10" s="13" t="s">
        <v>202</v>
      </c>
      <c r="C10" s="13" t="s">
        <v>203</v>
      </c>
      <c r="D10" s="13" t="s">
        <v>204</v>
      </c>
      <c r="E10" s="14">
        <v>209565147</v>
      </c>
      <c r="F10" s="15">
        <v>0.69</v>
      </c>
      <c r="G10" s="39">
        <v>0.13735420000000001</v>
      </c>
      <c r="H10" s="31">
        <v>7.102E-2</v>
      </c>
      <c r="I10" s="16"/>
      <c r="J10" s="16"/>
    </row>
    <row r="12" spans="1:13" x14ac:dyDescent="0.35">
      <c r="C12" s="20"/>
      <c r="D12" s="24"/>
    </row>
    <row r="13" spans="1:13" x14ac:dyDescent="0.35">
      <c r="B13" s="11"/>
      <c r="C13" s="20"/>
      <c r="D13" s="20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51B6D-C2FD-468A-B151-695D52850B95}">
  <dimension ref="A1:M23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44.8164062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x14ac:dyDescent="0.35">
      <c r="C3" s="26"/>
      <c r="D3" s="27"/>
    </row>
    <row r="4" spans="1:13" ht="14" x14ac:dyDescent="0.35">
      <c r="A4" s="58" t="s">
        <v>288</v>
      </c>
      <c r="B4" s="63"/>
      <c r="C4" s="64"/>
      <c r="D4" s="58" t="s">
        <v>289</v>
      </c>
      <c r="E4" s="66"/>
      <c r="F4" s="67"/>
      <c r="G4" s="61"/>
      <c r="H4" s="19"/>
    </row>
    <row r="5" spans="1:13" ht="13" x14ac:dyDescent="0.35">
      <c r="A5" s="62" t="s">
        <v>290</v>
      </c>
      <c r="B5" s="63"/>
      <c r="C5" s="64"/>
      <c r="D5" s="65"/>
      <c r="E5" s="66"/>
      <c r="F5" s="67"/>
      <c r="G5" s="61"/>
      <c r="H5" s="19"/>
    </row>
    <row r="6" spans="1:13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  <c r="K6" s="11"/>
      <c r="L6" s="11"/>
      <c r="M6" s="11"/>
    </row>
    <row r="7" spans="1:13" x14ac:dyDescent="0.35">
      <c r="A7" s="12">
        <v>1</v>
      </c>
      <c r="B7" s="13" t="s">
        <v>105</v>
      </c>
      <c r="C7" s="13" t="s">
        <v>106</v>
      </c>
      <c r="D7" s="13" t="s">
        <v>107</v>
      </c>
      <c r="E7" s="14">
        <v>104400000000</v>
      </c>
      <c r="F7" s="15">
        <v>0.32</v>
      </c>
      <c r="G7" s="55">
        <v>0.1978471</v>
      </c>
      <c r="H7" s="28">
        <v>0.15</v>
      </c>
      <c r="I7" s="16"/>
      <c r="J7" s="16"/>
    </row>
    <row r="8" spans="1:13" x14ac:dyDescent="0.35">
      <c r="A8" s="12">
        <v>2</v>
      </c>
      <c r="B8" s="17" t="s">
        <v>166</v>
      </c>
      <c r="C8" s="13" t="s">
        <v>167</v>
      </c>
      <c r="D8" s="13" t="s">
        <v>168</v>
      </c>
      <c r="E8" s="14">
        <v>93264311</v>
      </c>
      <c r="F8" s="15">
        <v>0.76</v>
      </c>
      <c r="G8" s="55">
        <v>0.9</v>
      </c>
      <c r="H8" s="28">
        <v>0.13622000000000001</v>
      </c>
      <c r="I8" s="16"/>
      <c r="J8" s="16"/>
    </row>
    <row r="9" spans="1:13" x14ac:dyDescent="0.35">
      <c r="A9" s="12">
        <v>3</v>
      </c>
      <c r="B9" s="13" t="s">
        <v>172</v>
      </c>
      <c r="C9" s="13" t="s">
        <v>173</v>
      </c>
      <c r="D9" s="13" t="s">
        <v>174</v>
      </c>
      <c r="E9" s="14">
        <v>39749359700</v>
      </c>
      <c r="F9" s="15">
        <v>0.2</v>
      </c>
      <c r="G9" s="55">
        <v>0.9</v>
      </c>
      <c r="H9" s="28">
        <v>0.11027000000000001</v>
      </c>
      <c r="I9" s="16"/>
      <c r="J9" s="16"/>
    </row>
    <row r="10" spans="1:13" x14ac:dyDescent="0.35">
      <c r="A10" s="12">
        <v>4</v>
      </c>
      <c r="B10" s="13" t="s">
        <v>57</v>
      </c>
      <c r="C10" s="13" t="s">
        <v>58</v>
      </c>
      <c r="D10" s="13" t="s">
        <v>59</v>
      </c>
      <c r="E10" s="14">
        <v>63048706145</v>
      </c>
      <c r="F10" s="15">
        <v>0.16</v>
      </c>
      <c r="G10" s="55">
        <v>0.8</v>
      </c>
      <c r="H10" s="28">
        <v>9.4130000000000005E-2</v>
      </c>
      <c r="I10" s="16"/>
      <c r="J10" s="16"/>
    </row>
    <row r="11" spans="1:13" x14ac:dyDescent="0.35">
      <c r="A11" s="12">
        <v>5</v>
      </c>
      <c r="B11" s="13" t="s">
        <v>154</v>
      </c>
      <c r="C11" s="13" t="s">
        <v>155</v>
      </c>
      <c r="D11" s="13" t="s">
        <v>156</v>
      </c>
      <c r="E11" s="14">
        <v>2113460101477</v>
      </c>
      <c r="F11" s="15">
        <v>0.16</v>
      </c>
      <c r="G11" s="55">
        <v>0.5</v>
      </c>
      <c r="H11" s="28">
        <v>8.6169999999999997E-2</v>
      </c>
      <c r="I11" s="16"/>
      <c r="J11" s="16"/>
    </row>
    <row r="12" spans="1:13" x14ac:dyDescent="0.35">
      <c r="A12" s="12">
        <v>6</v>
      </c>
      <c r="B12" s="13" t="s">
        <v>151</v>
      </c>
      <c r="C12" s="13" t="s">
        <v>152</v>
      </c>
      <c r="D12" s="13" t="s">
        <v>153</v>
      </c>
      <c r="E12" s="14">
        <v>444793377038</v>
      </c>
      <c r="F12" s="15">
        <v>0.15</v>
      </c>
      <c r="G12" s="55">
        <v>0.4</v>
      </c>
      <c r="H12" s="28">
        <v>8.1019999999999995E-2</v>
      </c>
      <c r="I12" s="16"/>
      <c r="J12" s="16"/>
    </row>
    <row r="13" spans="1:13" ht="25" x14ac:dyDescent="0.35">
      <c r="A13" s="12">
        <v>7</v>
      </c>
      <c r="B13" s="13" t="s">
        <v>193</v>
      </c>
      <c r="C13" s="13" t="s">
        <v>194</v>
      </c>
      <c r="D13" s="13" t="s">
        <v>195</v>
      </c>
      <c r="E13" s="14">
        <v>112697817043</v>
      </c>
      <c r="F13" s="15">
        <v>0.27</v>
      </c>
      <c r="G13" s="55">
        <v>0.7</v>
      </c>
      <c r="H13" s="28">
        <v>7.8469999999999998E-2</v>
      </c>
      <c r="I13" s="16"/>
      <c r="J13" s="16"/>
    </row>
    <row r="14" spans="1:13" x14ac:dyDescent="0.35">
      <c r="A14" s="12">
        <v>8</v>
      </c>
      <c r="B14" s="13" t="s">
        <v>211</v>
      </c>
      <c r="C14" s="13" t="s">
        <v>212</v>
      </c>
      <c r="D14" s="13" t="s">
        <v>213</v>
      </c>
      <c r="E14" s="14">
        <v>48707091574</v>
      </c>
      <c r="F14" s="15">
        <v>0.11</v>
      </c>
      <c r="G14" s="55">
        <v>1</v>
      </c>
      <c r="H14" s="28">
        <v>5.8720000000000001E-2</v>
      </c>
      <c r="I14" s="16"/>
      <c r="J14" s="16"/>
    </row>
    <row r="15" spans="1:13" x14ac:dyDescent="0.35">
      <c r="A15" s="12">
        <v>9</v>
      </c>
      <c r="B15" s="13" t="s">
        <v>233</v>
      </c>
      <c r="C15" s="13" t="s">
        <v>234</v>
      </c>
      <c r="D15" s="13" t="s">
        <v>235</v>
      </c>
      <c r="E15" s="14">
        <v>42217941468</v>
      </c>
      <c r="F15" s="15">
        <v>0.33</v>
      </c>
      <c r="G15" s="55">
        <v>0.6</v>
      </c>
      <c r="H15" s="28">
        <v>4.6109999999999998E-2</v>
      </c>
      <c r="I15" s="16"/>
      <c r="J15" s="16"/>
    </row>
    <row r="16" spans="1:13" x14ac:dyDescent="0.35">
      <c r="A16" s="12">
        <v>10</v>
      </c>
      <c r="B16" s="13" t="s">
        <v>254</v>
      </c>
      <c r="C16" s="13" t="s">
        <v>255</v>
      </c>
      <c r="D16" s="13" t="s">
        <v>256</v>
      </c>
      <c r="E16" s="14">
        <v>188307958732</v>
      </c>
      <c r="F16" s="15">
        <v>0.2</v>
      </c>
      <c r="G16" s="55">
        <v>1</v>
      </c>
      <c r="H16" s="28">
        <v>3.8800000000000001E-2</v>
      </c>
      <c r="I16" s="16"/>
      <c r="J16" s="16"/>
    </row>
    <row r="17" spans="1:10" x14ac:dyDescent="0.35">
      <c r="A17" s="12">
        <v>11</v>
      </c>
      <c r="B17" s="13" t="s">
        <v>260</v>
      </c>
      <c r="C17" s="13" t="s">
        <v>261</v>
      </c>
      <c r="D17" s="13" t="s">
        <v>262</v>
      </c>
      <c r="E17" s="14">
        <v>87430485711</v>
      </c>
      <c r="F17" s="15">
        <v>0.13</v>
      </c>
      <c r="G17" s="55">
        <v>0.9</v>
      </c>
      <c r="H17" s="28">
        <v>3.3070000000000002E-2</v>
      </c>
      <c r="I17" s="16"/>
      <c r="J17" s="16"/>
    </row>
    <row r="18" spans="1:10" x14ac:dyDescent="0.35">
      <c r="A18" s="12">
        <v>12</v>
      </c>
      <c r="B18" s="13" t="s">
        <v>251</v>
      </c>
      <c r="C18" s="13" t="s">
        <v>252</v>
      </c>
      <c r="D18" s="13" t="s">
        <v>253</v>
      </c>
      <c r="E18" s="14">
        <v>136207331098</v>
      </c>
      <c r="F18" s="15">
        <v>0.15</v>
      </c>
      <c r="G18" s="55">
        <v>0.6</v>
      </c>
      <c r="H18" s="28">
        <v>3.1329999999999997E-2</v>
      </c>
      <c r="I18" s="16"/>
      <c r="J18" s="16"/>
    </row>
    <row r="19" spans="1:10" x14ac:dyDescent="0.35">
      <c r="A19" s="12">
        <v>13</v>
      </c>
      <c r="B19" s="13" t="s">
        <v>263</v>
      </c>
      <c r="C19" s="13" t="s">
        <v>264</v>
      </c>
      <c r="D19" s="13" t="s">
        <v>265</v>
      </c>
      <c r="E19" s="14">
        <v>35371898370</v>
      </c>
      <c r="F19" s="15">
        <v>0.28999999999999998</v>
      </c>
      <c r="G19" s="55">
        <v>0.7</v>
      </c>
      <c r="H19" s="28">
        <v>2.8649999999999998E-2</v>
      </c>
      <c r="I19" s="16"/>
      <c r="J19" s="16"/>
    </row>
    <row r="20" spans="1:10" x14ac:dyDescent="0.35">
      <c r="A20" s="12">
        <v>14</v>
      </c>
      <c r="B20" s="13" t="s">
        <v>267</v>
      </c>
      <c r="C20" s="13" t="s">
        <v>268</v>
      </c>
      <c r="D20" s="13" t="s">
        <v>269</v>
      </c>
      <c r="E20" s="14">
        <v>3854341416571</v>
      </c>
      <c r="F20" s="15">
        <v>0.19</v>
      </c>
      <c r="G20" s="55">
        <v>0.8</v>
      </c>
      <c r="H20" s="28">
        <v>2.7050000000000001E-2</v>
      </c>
      <c r="I20" s="16"/>
      <c r="J20" s="16"/>
    </row>
    <row r="22" spans="1:10" x14ac:dyDescent="0.35">
      <c r="C22" s="20"/>
      <c r="D22" s="24"/>
    </row>
    <row r="23" spans="1:10" x14ac:dyDescent="0.35">
      <c r="B23" s="11"/>
      <c r="C23" s="20"/>
      <c r="D23" s="2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738A4-A5C0-4266-9188-F1840B09572B}">
  <dimension ref="A1:M59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11.81640625" style="1" customWidth="1"/>
    <col min="3" max="3" width="40.453125" style="11" customWidth="1"/>
    <col min="4" max="4" width="44.54296875" style="11" customWidth="1"/>
    <col min="5" max="5" width="19.453125" style="1" customWidth="1"/>
    <col min="6" max="6" width="10.54296875" style="1" customWidth="1"/>
    <col min="7" max="7" width="12.54296875" style="1" customWidth="1"/>
    <col min="8" max="8" width="12" style="1" bestFit="1" customWidth="1"/>
    <col min="9" max="10" width="12.1796875" style="1" customWidth="1"/>
    <col min="11" max="12" width="9.453125" style="1"/>
    <col min="13" max="13" width="10" style="1" bestFit="1" customWidth="1"/>
    <col min="14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ht="13" x14ac:dyDescent="0.35">
      <c r="A3" s="6"/>
      <c r="B3" s="7"/>
      <c r="C3" s="8"/>
      <c r="D3" s="8"/>
      <c r="E3" s="7"/>
      <c r="F3" s="7"/>
      <c r="G3" s="7"/>
      <c r="H3" s="7"/>
    </row>
    <row r="4" spans="1:13" s="11" customFormat="1" ht="26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3" s="11" customFormat="1" x14ac:dyDescent="0.35">
      <c r="A5" s="12">
        <v>1</v>
      </c>
      <c r="B5" s="17" t="s">
        <v>25</v>
      </c>
      <c r="C5" s="17" t="s">
        <v>26</v>
      </c>
      <c r="D5" s="17" t="s">
        <v>27</v>
      </c>
      <c r="E5" s="23">
        <v>692865762</v>
      </c>
      <c r="F5" s="29">
        <v>0.55000000000000004</v>
      </c>
      <c r="G5" s="30">
        <v>0.49729000000000001</v>
      </c>
      <c r="H5" s="31">
        <v>0.15000000618556875</v>
      </c>
      <c r="I5" s="16"/>
      <c r="J5" s="16"/>
      <c r="K5" s="1"/>
      <c r="L5" s="1"/>
      <c r="M5" s="1"/>
    </row>
    <row r="6" spans="1:13" s="11" customFormat="1" x14ac:dyDescent="0.35">
      <c r="A6" s="12">
        <v>2</v>
      </c>
      <c r="B6" s="17" t="s">
        <v>69</v>
      </c>
      <c r="C6" s="17" t="s">
        <v>70</v>
      </c>
      <c r="D6" s="17" t="s">
        <v>71</v>
      </c>
      <c r="E6" s="23">
        <v>21586948000</v>
      </c>
      <c r="F6" s="29">
        <v>0.48</v>
      </c>
      <c r="G6" s="30">
        <v>0.27867340000000002</v>
      </c>
      <c r="H6" s="31">
        <v>0.12603402984973053</v>
      </c>
      <c r="I6" s="16"/>
      <c r="J6" s="16"/>
      <c r="K6" s="1"/>
      <c r="L6" s="1"/>
      <c r="M6" s="1"/>
    </row>
    <row r="7" spans="1:13" s="11" customFormat="1" x14ac:dyDescent="0.35">
      <c r="A7" s="12">
        <v>3</v>
      </c>
      <c r="B7" s="17" t="s">
        <v>66</v>
      </c>
      <c r="C7" s="17" t="s">
        <v>67</v>
      </c>
      <c r="D7" s="17" t="s">
        <v>68</v>
      </c>
      <c r="E7" s="23">
        <v>23673512900</v>
      </c>
      <c r="F7" s="29">
        <v>0.47</v>
      </c>
      <c r="G7" s="30">
        <v>0.5</v>
      </c>
      <c r="H7" s="31">
        <v>0.10176076111198019</v>
      </c>
      <c r="I7" s="16"/>
      <c r="J7" s="16"/>
      <c r="K7" s="1"/>
      <c r="L7" s="1"/>
      <c r="M7" s="1"/>
    </row>
    <row r="8" spans="1:13" s="11" customFormat="1" x14ac:dyDescent="0.35">
      <c r="A8" s="12">
        <v>4</v>
      </c>
      <c r="B8" s="17" t="s">
        <v>34</v>
      </c>
      <c r="C8" s="17" t="s">
        <v>35</v>
      </c>
      <c r="D8" s="17" t="s">
        <v>36</v>
      </c>
      <c r="E8" s="23">
        <v>393280881</v>
      </c>
      <c r="F8" s="29">
        <v>0.3</v>
      </c>
      <c r="G8" s="30">
        <v>1</v>
      </c>
      <c r="H8" s="31">
        <v>7.0675191985307625E-2</v>
      </c>
      <c r="I8" s="16"/>
      <c r="J8" s="16"/>
      <c r="K8" s="1"/>
      <c r="L8" s="1"/>
      <c r="M8" s="1"/>
    </row>
    <row r="9" spans="1:13" s="11" customFormat="1" x14ac:dyDescent="0.35">
      <c r="A9" s="12">
        <v>5</v>
      </c>
      <c r="B9" s="17" t="s">
        <v>31</v>
      </c>
      <c r="C9" s="17" t="s">
        <v>32</v>
      </c>
      <c r="D9" s="17" t="s">
        <v>33</v>
      </c>
      <c r="E9" s="23">
        <v>2178690700</v>
      </c>
      <c r="F9" s="29">
        <v>0.32</v>
      </c>
      <c r="G9" s="30">
        <v>0.8</v>
      </c>
      <c r="H9" s="31">
        <v>4.7966177260991769E-2</v>
      </c>
      <c r="I9" s="16"/>
      <c r="J9" s="16"/>
      <c r="K9" s="1"/>
      <c r="L9" s="1"/>
      <c r="M9" s="1"/>
    </row>
    <row r="10" spans="1:13" s="11" customFormat="1" x14ac:dyDescent="0.35">
      <c r="A10" s="12">
        <v>6</v>
      </c>
      <c r="B10" s="17" t="s">
        <v>81</v>
      </c>
      <c r="C10" s="17" t="s">
        <v>82</v>
      </c>
      <c r="D10" s="17" t="s">
        <v>83</v>
      </c>
      <c r="E10" s="23">
        <v>268274786</v>
      </c>
      <c r="F10" s="29">
        <v>0.56000000000000005</v>
      </c>
      <c r="G10" s="30">
        <v>0.7</v>
      </c>
      <c r="H10" s="31">
        <v>4.6895570711560745E-2</v>
      </c>
      <c r="I10" s="16"/>
      <c r="J10" s="16"/>
      <c r="K10" s="1"/>
      <c r="L10" s="1"/>
      <c r="M10" s="1"/>
    </row>
    <row r="11" spans="1:13" s="11" customFormat="1" x14ac:dyDescent="0.35">
      <c r="A11" s="12">
        <v>7</v>
      </c>
      <c r="B11" s="17" t="s">
        <v>28</v>
      </c>
      <c r="C11" s="17" t="s">
        <v>29</v>
      </c>
      <c r="D11" s="17" t="s">
        <v>30</v>
      </c>
      <c r="E11" s="23">
        <v>3036306000</v>
      </c>
      <c r="F11" s="29">
        <v>0.21</v>
      </c>
      <c r="G11" s="30">
        <v>0.4</v>
      </c>
      <c r="H11" s="31">
        <v>4.2217376017357339E-2</v>
      </c>
      <c r="I11" s="16"/>
      <c r="J11" s="16"/>
      <c r="K11" s="1"/>
      <c r="L11" s="1"/>
      <c r="M11" s="1"/>
    </row>
    <row r="12" spans="1:13" s="11" customFormat="1" x14ac:dyDescent="0.35">
      <c r="A12" s="12">
        <v>8</v>
      </c>
      <c r="B12" s="17" t="s">
        <v>75</v>
      </c>
      <c r="C12" s="17" t="s">
        <v>76</v>
      </c>
      <c r="D12" s="17" t="s">
        <v>77</v>
      </c>
      <c r="E12" s="23">
        <v>15286339700</v>
      </c>
      <c r="F12" s="29">
        <v>0.33</v>
      </c>
      <c r="G12" s="30">
        <v>0.4</v>
      </c>
      <c r="H12" s="31">
        <v>3.7914378717719001E-2</v>
      </c>
      <c r="I12" s="16"/>
      <c r="J12" s="16"/>
      <c r="K12" s="1"/>
      <c r="L12" s="1"/>
      <c r="M12" s="1"/>
    </row>
    <row r="13" spans="1:13" s="11" customFormat="1" x14ac:dyDescent="0.35">
      <c r="A13" s="12">
        <v>9</v>
      </c>
      <c r="B13" s="17" t="s">
        <v>72</v>
      </c>
      <c r="C13" s="17" t="s">
        <v>73</v>
      </c>
      <c r="D13" s="17" t="s">
        <v>74</v>
      </c>
      <c r="E13" s="23">
        <v>1360694001</v>
      </c>
      <c r="F13" s="29">
        <v>0.22</v>
      </c>
      <c r="G13" s="30">
        <v>0.4</v>
      </c>
      <c r="H13" s="31">
        <v>3.668705125129125E-2</v>
      </c>
      <c r="I13" s="16"/>
      <c r="J13" s="16"/>
      <c r="K13" s="1"/>
      <c r="L13" s="1"/>
      <c r="M13" s="1"/>
    </row>
    <row r="14" spans="1:13" x14ac:dyDescent="0.35">
      <c r="A14" s="12">
        <v>10</v>
      </c>
      <c r="B14" s="17" t="s">
        <v>124</v>
      </c>
      <c r="C14" s="17" t="s">
        <v>125</v>
      </c>
      <c r="D14" s="17" t="s">
        <v>126</v>
      </c>
      <c r="E14" s="23">
        <v>6620418282</v>
      </c>
      <c r="F14" s="29">
        <v>0.5</v>
      </c>
      <c r="G14" s="30">
        <v>1</v>
      </c>
      <c r="H14" s="31">
        <v>3.4570161743341141E-2</v>
      </c>
      <c r="I14" s="16"/>
      <c r="J14" s="16"/>
    </row>
    <row r="15" spans="1:13" s="11" customFormat="1" x14ac:dyDescent="0.35">
      <c r="A15" s="12">
        <v>11</v>
      </c>
      <c r="B15" s="17" t="s">
        <v>90</v>
      </c>
      <c r="C15" s="17" t="s">
        <v>91</v>
      </c>
      <c r="D15" s="17" t="s">
        <v>92</v>
      </c>
      <c r="E15" s="23">
        <v>271572872</v>
      </c>
      <c r="F15" s="29">
        <v>0.28999999999999998</v>
      </c>
      <c r="G15" s="30">
        <v>1</v>
      </c>
      <c r="H15" s="31">
        <v>3.0548642962054437E-2</v>
      </c>
      <c r="I15" s="16"/>
      <c r="J15" s="16"/>
      <c r="K15" s="1"/>
      <c r="L15" s="1"/>
      <c r="M15" s="1"/>
    </row>
    <row r="16" spans="1:13" s="11" customFormat="1" x14ac:dyDescent="0.35">
      <c r="A16" s="12">
        <v>12</v>
      </c>
      <c r="B16" s="17" t="s">
        <v>78</v>
      </c>
      <c r="C16" s="17" t="s">
        <v>79</v>
      </c>
      <c r="D16" s="17" t="s">
        <v>80</v>
      </c>
      <c r="E16" s="23">
        <v>10598177817</v>
      </c>
      <c r="F16" s="29">
        <v>0.11</v>
      </c>
      <c r="G16" s="30">
        <v>0.4</v>
      </c>
      <c r="H16" s="31">
        <v>2.7152092712162915E-2</v>
      </c>
      <c r="I16" s="16"/>
      <c r="J16" s="16"/>
      <c r="K16" s="1"/>
      <c r="L16" s="1"/>
      <c r="M16" s="1"/>
    </row>
    <row r="17" spans="1:13" s="11" customFormat="1" x14ac:dyDescent="0.35">
      <c r="A17" s="12">
        <v>13</v>
      </c>
      <c r="B17" s="17" t="s">
        <v>102</v>
      </c>
      <c r="C17" s="17" t="s">
        <v>103</v>
      </c>
      <c r="D17" s="17" t="s">
        <v>104</v>
      </c>
      <c r="E17" s="23">
        <v>1000000000</v>
      </c>
      <c r="F17" s="29">
        <v>1</v>
      </c>
      <c r="G17" s="30">
        <v>0.55734680000000003</v>
      </c>
      <c r="H17" s="31">
        <v>2.396597290107377E-2</v>
      </c>
      <c r="I17" s="16"/>
      <c r="J17" s="16"/>
      <c r="K17" s="1"/>
      <c r="L17" s="1"/>
      <c r="M17" s="1"/>
    </row>
    <row r="18" spans="1:13" s="11" customFormat="1" x14ac:dyDescent="0.35">
      <c r="A18" s="12">
        <v>14</v>
      </c>
      <c r="B18" s="17" t="s">
        <v>306</v>
      </c>
      <c r="C18" s="17" t="s">
        <v>308</v>
      </c>
      <c r="D18" s="17" t="s">
        <v>353</v>
      </c>
      <c r="E18" s="23">
        <v>216413733</v>
      </c>
      <c r="F18" s="29">
        <v>0.33</v>
      </c>
      <c r="G18" s="30">
        <v>0.6</v>
      </c>
      <c r="H18" s="31">
        <v>2.2700452239613821E-2</v>
      </c>
      <c r="I18" s="16"/>
      <c r="J18" s="16"/>
      <c r="K18" s="1"/>
      <c r="L18" s="1"/>
      <c r="M18" s="1"/>
    </row>
    <row r="19" spans="1:13" s="11" customFormat="1" x14ac:dyDescent="0.35">
      <c r="A19" s="12">
        <v>15</v>
      </c>
      <c r="B19" s="17" t="s">
        <v>99</v>
      </c>
      <c r="C19" s="17" t="s">
        <v>100</v>
      </c>
      <c r="D19" s="17" t="s">
        <v>101</v>
      </c>
      <c r="E19" s="23">
        <v>35725994705</v>
      </c>
      <c r="F19" s="29">
        <v>0.25</v>
      </c>
      <c r="G19" s="30">
        <v>0.7</v>
      </c>
      <c r="H19" s="31">
        <v>1.9146480717452796E-2</v>
      </c>
      <c r="I19" s="16"/>
      <c r="J19" s="16"/>
      <c r="K19" s="1"/>
      <c r="L19" s="1"/>
      <c r="M19" s="1"/>
    </row>
    <row r="20" spans="1:13" s="11" customFormat="1" x14ac:dyDescent="0.35">
      <c r="A20" s="12">
        <v>16</v>
      </c>
      <c r="B20" s="17" t="s">
        <v>93</v>
      </c>
      <c r="C20" s="17" t="s">
        <v>94</v>
      </c>
      <c r="D20" s="17" t="s">
        <v>95</v>
      </c>
      <c r="E20" s="23">
        <v>7701998235</v>
      </c>
      <c r="F20" s="29">
        <v>0.73</v>
      </c>
      <c r="G20" s="30">
        <v>0.5</v>
      </c>
      <c r="H20" s="31">
        <v>1.5434550216901859E-2</v>
      </c>
      <c r="I20" s="16"/>
      <c r="J20" s="16"/>
      <c r="K20" s="1"/>
      <c r="L20" s="1"/>
      <c r="M20" s="1"/>
    </row>
    <row r="21" spans="1:13" x14ac:dyDescent="0.35">
      <c r="A21" s="12">
        <v>17</v>
      </c>
      <c r="B21" s="17" t="s">
        <v>84</v>
      </c>
      <c r="C21" s="17" t="s">
        <v>85</v>
      </c>
      <c r="D21" s="17" t="s">
        <v>86</v>
      </c>
      <c r="E21" s="23">
        <v>2276401458</v>
      </c>
      <c r="F21" s="29">
        <v>0.65</v>
      </c>
      <c r="G21" s="30">
        <v>0.3</v>
      </c>
      <c r="H21" s="31">
        <v>1.0894344606926403E-2</v>
      </c>
      <c r="I21" s="16"/>
      <c r="J21" s="16"/>
    </row>
    <row r="22" spans="1:13" x14ac:dyDescent="0.35">
      <c r="A22" s="12">
        <v>18</v>
      </c>
      <c r="B22" s="17" t="s">
        <v>37</v>
      </c>
      <c r="C22" s="17" t="s">
        <v>38</v>
      </c>
      <c r="D22" s="17" t="s">
        <v>39</v>
      </c>
      <c r="E22" s="23">
        <v>837718660</v>
      </c>
      <c r="F22" s="29">
        <v>0.23</v>
      </c>
      <c r="G22" s="30">
        <v>0.4</v>
      </c>
      <c r="H22" s="31">
        <v>1.0352735649711699E-2</v>
      </c>
      <c r="I22" s="16"/>
      <c r="J22" s="16"/>
    </row>
    <row r="23" spans="1:13" x14ac:dyDescent="0.35">
      <c r="A23" s="12">
        <v>19</v>
      </c>
      <c r="B23" s="17" t="s">
        <v>96</v>
      </c>
      <c r="C23" s="17" t="s">
        <v>97</v>
      </c>
      <c r="D23" s="17" t="s">
        <v>98</v>
      </c>
      <c r="E23" s="23">
        <v>1998381575</v>
      </c>
      <c r="F23" s="29">
        <v>0.41</v>
      </c>
      <c r="G23" s="30">
        <v>0.4</v>
      </c>
      <c r="H23" s="31">
        <v>9.9474577043849703E-3</v>
      </c>
      <c r="I23" s="16"/>
      <c r="J23" s="16"/>
    </row>
    <row r="24" spans="1:13" x14ac:dyDescent="0.35">
      <c r="A24" s="12">
        <v>20</v>
      </c>
      <c r="B24" s="17" t="s">
        <v>105</v>
      </c>
      <c r="C24" s="17" t="s">
        <v>106</v>
      </c>
      <c r="D24" s="17" t="s">
        <v>107</v>
      </c>
      <c r="E24" s="23">
        <v>104400000000</v>
      </c>
      <c r="F24" s="29">
        <v>0.32</v>
      </c>
      <c r="G24" s="30">
        <v>0.7</v>
      </c>
      <c r="H24" s="31">
        <v>9.6655923634725791E-3</v>
      </c>
      <c r="I24" s="16"/>
      <c r="J24" s="16"/>
    </row>
    <row r="25" spans="1:13" x14ac:dyDescent="0.35">
      <c r="A25" s="12">
        <v>21</v>
      </c>
      <c r="B25" s="17" t="s">
        <v>40</v>
      </c>
      <c r="C25" s="17" t="s">
        <v>41</v>
      </c>
      <c r="D25" s="17" t="s">
        <v>42</v>
      </c>
      <c r="E25" s="23">
        <v>5993227240</v>
      </c>
      <c r="F25" s="29">
        <v>0.21</v>
      </c>
      <c r="G25" s="30">
        <v>0.5</v>
      </c>
      <c r="H25" s="31">
        <v>9.4897506183869457E-3</v>
      </c>
      <c r="I25" s="16"/>
      <c r="J25" s="16"/>
    </row>
    <row r="26" spans="1:13" x14ac:dyDescent="0.35">
      <c r="A26" s="12">
        <v>22</v>
      </c>
      <c r="B26" s="17" t="s">
        <v>111</v>
      </c>
      <c r="C26" s="17" t="s">
        <v>112</v>
      </c>
      <c r="D26" s="17" t="s">
        <v>113</v>
      </c>
      <c r="E26" s="23">
        <v>660497344</v>
      </c>
      <c r="F26" s="29">
        <v>0.21</v>
      </c>
      <c r="G26" s="30">
        <v>1</v>
      </c>
      <c r="H26" s="31">
        <v>9.1113619693847497E-3</v>
      </c>
      <c r="I26" s="16"/>
      <c r="J26" s="16"/>
    </row>
    <row r="27" spans="1:13" x14ac:dyDescent="0.35">
      <c r="A27" s="12">
        <v>23</v>
      </c>
      <c r="B27" s="17" t="s">
        <v>108</v>
      </c>
      <c r="C27" s="17" t="s">
        <v>109</v>
      </c>
      <c r="D27" s="17" t="s">
        <v>110</v>
      </c>
      <c r="E27" s="23">
        <v>15193014862</v>
      </c>
      <c r="F27" s="29">
        <v>0.18</v>
      </c>
      <c r="G27" s="30">
        <v>0.7</v>
      </c>
      <c r="H27" s="31">
        <v>8.5551569510791646E-3</v>
      </c>
      <c r="I27" s="16"/>
      <c r="J27" s="16"/>
    </row>
    <row r="28" spans="1:13" x14ac:dyDescent="0.35">
      <c r="A28" s="12">
        <v>24</v>
      </c>
      <c r="B28" s="17" t="s">
        <v>114</v>
      </c>
      <c r="C28" s="17" t="s">
        <v>115</v>
      </c>
      <c r="D28" s="17" t="s">
        <v>116</v>
      </c>
      <c r="E28" s="23">
        <v>147508500</v>
      </c>
      <c r="F28" s="29">
        <v>1</v>
      </c>
      <c r="G28" s="30">
        <v>0.7</v>
      </c>
      <c r="H28" s="31">
        <v>8.3061747821665567E-3</v>
      </c>
      <c r="I28" s="16"/>
      <c r="J28" s="16"/>
    </row>
    <row r="29" spans="1:13" x14ac:dyDescent="0.35">
      <c r="A29" s="12">
        <v>25</v>
      </c>
      <c r="B29" s="17" t="s">
        <v>49</v>
      </c>
      <c r="C29" s="17" t="s">
        <v>50</v>
      </c>
      <c r="D29" s="17" t="s">
        <v>120</v>
      </c>
      <c r="E29" s="23">
        <v>47184918</v>
      </c>
      <c r="F29" s="29">
        <v>0.42</v>
      </c>
      <c r="G29" s="30">
        <v>1</v>
      </c>
      <c r="H29" s="31">
        <v>8.203689555682776E-3</v>
      </c>
      <c r="I29" s="16"/>
      <c r="J29" s="16"/>
    </row>
    <row r="30" spans="1:13" x14ac:dyDescent="0.35">
      <c r="A30" s="12">
        <v>26</v>
      </c>
      <c r="B30" s="17" t="s">
        <v>127</v>
      </c>
      <c r="C30" s="17" t="s">
        <v>128</v>
      </c>
      <c r="D30" s="17" t="s">
        <v>129</v>
      </c>
      <c r="E30" s="23">
        <v>3975771215</v>
      </c>
      <c r="F30" s="29">
        <v>0.25</v>
      </c>
      <c r="G30" s="30">
        <v>0.8</v>
      </c>
      <c r="H30" s="31">
        <v>6.5262676732567712E-3</v>
      </c>
      <c r="I30" s="16"/>
      <c r="J30" s="16"/>
    </row>
    <row r="31" spans="1:13" x14ac:dyDescent="0.35">
      <c r="A31" s="12">
        <v>27</v>
      </c>
      <c r="B31" s="17" t="s">
        <v>87</v>
      </c>
      <c r="C31" s="17" t="s">
        <v>88</v>
      </c>
      <c r="D31" s="17" t="s">
        <v>89</v>
      </c>
      <c r="E31" s="23">
        <v>129500000</v>
      </c>
      <c r="F31" s="29">
        <v>0.26</v>
      </c>
      <c r="G31" s="30">
        <v>0.2</v>
      </c>
      <c r="H31" s="31">
        <v>6.3873566736008455E-3</v>
      </c>
      <c r="I31" s="16"/>
      <c r="J31" s="16"/>
    </row>
    <row r="32" spans="1:13" x14ac:dyDescent="0.35">
      <c r="A32" s="12">
        <v>28</v>
      </c>
      <c r="B32" s="17" t="s">
        <v>130</v>
      </c>
      <c r="C32" s="17" t="s">
        <v>131</v>
      </c>
      <c r="D32" s="17" t="s">
        <v>132</v>
      </c>
      <c r="E32" s="23">
        <v>33429709866</v>
      </c>
      <c r="F32" s="29">
        <v>0.22</v>
      </c>
      <c r="G32" s="30">
        <v>0.7</v>
      </c>
      <c r="H32" s="31">
        <v>5.8727763103527128E-3</v>
      </c>
      <c r="I32" s="16"/>
      <c r="J32" s="16"/>
    </row>
    <row r="33" spans="1:10" x14ac:dyDescent="0.35">
      <c r="A33" s="12">
        <v>29</v>
      </c>
      <c r="B33" s="17" t="s">
        <v>43</v>
      </c>
      <c r="C33" s="17" t="s">
        <v>44</v>
      </c>
      <c r="D33" s="17" t="s">
        <v>45</v>
      </c>
      <c r="E33" s="23">
        <v>7364965630</v>
      </c>
      <c r="F33" s="29">
        <v>0.34</v>
      </c>
      <c r="G33" s="30">
        <v>0.4</v>
      </c>
      <c r="H33" s="31">
        <v>5.7116382065514814E-3</v>
      </c>
      <c r="I33" s="16"/>
      <c r="J33" s="16"/>
    </row>
    <row r="34" spans="1:10" x14ac:dyDescent="0.35">
      <c r="A34" s="12">
        <v>30</v>
      </c>
      <c r="B34" s="17" t="s">
        <v>121</v>
      </c>
      <c r="C34" s="17" t="s">
        <v>122</v>
      </c>
      <c r="D34" s="17" t="s">
        <v>123</v>
      </c>
      <c r="E34" s="23">
        <v>3282997929</v>
      </c>
      <c r="F34" s="29">
        <v>0.28999999999999998</v>
      </c>
      <c r="G34" s="30">
        <v>0.7</v>
      </c>
      <c r="H34" s="31">
        <v>5.6035548524619372E-3</v>
      </c>
      <c r="I34" s="16"/>
      <c r="J34" s="16"/>
    </row>
    <row r="35" spans="1:10" x14ac:dyDescent="0.35">
      <c r="A35" s="12">
        <v>31</v>
      </c>
      <c r="B35" s="17" t="s">
        <v>139</v>
      </c>
      <c r="C35" s="17" t="s">
        <v>140</v>
      </c>
      <c r="D35" s="17" t="s">
        <v>141</v>
      </c>
      <c r="E35" s="23">
        <v>22516228905</v>
      </c>
      <c r="F35" s="29">
        <v>0.13</v>
      </c>
      <c r="G35" s="30">
        <v>1</v>
      </c>
      <c r="H35" s="31">
        <v>5.450561438730581E-3</v>
      </c>
      <c r="I35" s="16"/>
      <c r="J35" s="16"/>
    </row>
    <row r="36" spans="1:10" x14ac:dyDescent="0.35">
      <c r="A36" s="12">
        <v>32</v>
      </c>
      <c r="B36" s="17" t="s">
        <v>46</v>
      </c>
      <c r="C36" s="17" t="s">
        <v>47</v>
      </c>
      <c r="D36" s="17" t="s">
        <v>48</v>
      </c>
      <c r="E36" s="23">
        <v>11174330000</v>
      </c>
      <c r="F36" s="29">
        <v>0.2</v>
      </c>
      <c r="G36" s="30">
        <v>0.6</v>
      </c>
      <c r="H36" s="31">
        <v>5.1100468482682135E-3</v>
      </c>
      <c r="I36" s="16"/>
      <c r="J36" s="16"/>
    </row>
    <row r="37" spans="1:10" x14ac:dyDescent="0.35">
      <c r="A37" s="12">
        <v>33</v>
      </c>
      <c r="B37" s="17" t="s">
        <v>307</v>
      </c>
      <c r="C37" s="17" t="s">
        <v>355</v>
      </c>
      <c r="D37" s="17" t="s">
        <v>310</v>
      </c>
      <c r="E37" s="23">
        <v>179888718</v>
      </c>
      <c r="F37" s="29">
        <v>0.1</v>
      </c>
      <c r="G37" s="30">
        <v>1</v>
      </c>
      <c r="H37" s="31">
        <v>4.4679869863797341E-3</v>
      </c>
      <c r="I37" s="16"/>
      <c r="J37" s="16"/>
    </row>
    <row r="38" spans="1:10" x14ac:dyDescent="0.35">
      <c r="A38" s="12">
        <v>34</v>
      </c>
      <c r="B38" s="17" t="s">
        <v>117</v>
      </c>
      <c r="C38" s="17" t="s">
        <v>118</v>
      </c>
      <c r="D38" s="17" t="s">
        <v>119</v>
      </c>
      <c r="E38" s="23">
        <v>155487500</v>
      </c>
      <c r="F38" s="29">
        <v>0.37</v>
      </c>
      <c r="G38" s="30">
        <v>0.4</v>
      </c>
      <c r="H38" s="31">
        <v>4.3285949645598485E-3</v>
      </c>
      <c r="I38" s="16"/>
      <c r="J38" s="16"/>
    </row>
    <row r="39" spans="1:10" x14ac:dyDescent="0.35">
      <c r="A39" s="12">
        <v>35</v>
      </c>
      <c r="B39" s="17" t="s">
        <v>145</v>
      </c>
      <c r="C39" s="17" t="s">
        <v>146</v>
      </c>
      <c r="D39" s="17" t="s">
        <v>147</v>
      </c>
      <c r="E39" s="23">
        <v>572904180</v>
      </c>
      <c r="F39" s="29">
        <v>0.2</v>
      </c>
      <c r="G39" s="30">
        <v>0.9</v>
      </c>
      <c r="H39" s="31">
        <v>4.0399008485229254E-3</v>
      </c>
      <c r="I39" s="16"/>
      <c r="J39" s="16"/>
    </row>
    <row r="40" spans="1:10" x14ac:dyDescent="0.35">
      <c r="A40" s="12">
        <v>36</v>
      </c>
      <c r="B40" s="17" t="s">
        <v>133</v>
      </c>
      <c r="C40" s="17" t="s">
        <v>134</v>
      </c>
      <c r="D40" s="17" t="s">
        <v>135</v>
      </c>
      <c r="E40" s="23">
        <v>9650000000</v>
      </c>
      <c r="F40" s="29">
        <v>0.33</v>
      </c>
      <c r="G40" s="30">
        <v>0.6</v>
      </c>
      <c r="H40" s="31">
        <v>3.631529507482501E-3</v>
      </c>
      <c r="I40" s="16"/>
      <c r="J40" s="16"/>
    </row>
    <row r="41" spans="1:10" x14ac:dyDescent="0.35">
      <c r="A41" s="12">
        <v>37</v>
      </c>
      <c r="B41" s="17" t="s">
        <v>136</v>
      </c>
      <c r="C41" s="17" t="s">
        <v>137</v>
      </c>
      <c r="D41" s="17" t="s">
        <v>138</v>
      </c>
      <c r="E41" s="23">
        <v>445368521</v>
      </c>
      <c r="F41" s="29">
        <v>0.28000000000000003</v>
      </c>
      <c r="G41" s="30">
        <v>0.6</v>
      </c>
      <c r="H41" s="31">
        <v>3.5919220442823842E-3</v>
      </c>
      <c r="I41" s="16"/>
      <c r="J41" s="16"/>
    </row>
    <row r="42" spans="1:10" x14ac:dyDescent="0.35">
      <c r="A42" s="12">
        <v>38</v>
      </c>
      <c r="B42" s="17" t="s">
        <v>51</v>
      </c>
      <c r="C42" s="17" t="s">
        <v>52</v>
      </c>
      <c r="D42" s="17" t="s">
        <v>53</v>
      </c>
      <c r="E42" s="23">
        <v>75125010</v>
      </c>
      <c r="F42" s="29">
        <v>0.27</v>
      </c>
      <c r="G42" s="30">
        <v>0.9</v>
      </c>
      <c r="H42" s="31">
        <v>3.5326860636733259E-3</v>
      </c>
      <c r="I42" s="16"/>
      <c r="J42" s="16"/>
    </row>
    <row r="43" spans="1:10" x14ac:dyDescent="0.35">
      <c r="A43" s="12">
        <v>39</v>
      </c>
      <c r="B43" s="17" t="s">
        <v>142</v>
      </c>
      <c r="C43" s="17" t="s">
        <v>143</v>
      </c>
      <c r="D43" s="17" t="s">
        <v>144</v>
      </c>
      <c r="E43" s="23">
        <v>638848896</v>
      </c>
      <c r="F43" s="29">
        <v>0.14000000000000001</v>
      </c>
      <c r="G43" s="30">
        <v>0.6</v>
      </c>
      <c r="H43" s="31">
        <v>3.212629506749332E-3</v>
      </c>
      <c r="I43" s="16"/>
      <c r="J43" s="16"/>
    </row>
    <row r="44" spans="1:10" x14ac:dyDescent="0.35">
      <c r="A44" s="12">
        <v>40</v>
      </c>
      <c r="B44" s="17" t="s">
        <v>148</v>
      </c>
      <c r="C44" s="17" t="s">
        <v>149</v>
      </c>
      <c r="D44" s="17" t="s">
        <v>150</v>
      </c>
      <c r="E44" s="23">
        <v>2374993901</v>
      </c>
      <c r="F44" s="29">
        <v>0.16</v>
      </c>
      <c r="G44" s="30">
        <v>0.7</v>
      </c>
      <c r="H44" s="31">
        <v>3.0023797238415036E-3</v>
      </c>
      <c r="I44" s="16"/>
      <c r="J44" s="16"/>
    </row>
    <row r="45" spans="1:10" x14ac:dyDescent="0.35">
      <c r="A45" s="12">
        <v>41</v>
      </c>
      <c r="B45" s="17" t="s">
        <v>169</v>
      </c>
      <c r="C45" s="17" t="s">
        <v>170</v>
      </c>
      <c r="D45" s="17" t="s">
        <v>171</v>
      </c>
      <c r="E45" s="23">
        <v>77670490</v>
      </c>
      <c r="F45" s="29">
        <v>0.37</v>
      </c>
      <c r="G45" s="30">
        <v>1</v>
      </c>
      <c r="H45" s="31">
        <v>2.7909132823338606E-3</v>
      </c>
      <c r="I45" s="16"/>
      <c r="J45" s="16"/>
    </row>
    <row r="46" spans="1:10" x14ac:dyDescent="0.35">
      <c r="A46" s="12">
        <v>42</v>
      </c>
      <c r="B46" s="17" t="s">
        <v>9</v>
      </c>
      <c r="C46" s="17" t="s">
        <v>10</v>
      </c>
      <c r="D46" s="17" t="s">
        <v>11</v>
      </c>
      <c r="E46" s="23">
        <v>71214000</v>
      </c>
      <c r="F46" s="29">
        <v>0.24</v>
      </c>
      <c r="G46" s="30">
        <v>1</v>
      </c>
      <c r="H46" s="31">
        <v>2.719878853492114E-3</v>
      </c>
      <c r="I46" s="16"/>
      <c r="J46" s="16"/>
    </row>
    <row r="47" spans="1:10" x14ac:dyDescent="0.35">
      <c r="A47" s="12">
        <v>43</v>
      </c>
      <c r="B47" s="17" t="s">
        <v>160</v>
      </c>
      <c r="C47" s="17" t="s">
        <v>161</v>
      </c>
      <c r="D47" s="17" t="s">
        <v>162</v>
      </c>
      <c r="E47" s="23">
        <v>556952780</v>
      </c>
      <c r="F47" s="29">
        <v>0.3</v>
      </c>
      <c r="G47" s="30">
        <v>0.9</v>
      </c>
      <c r="H47" s="31">
        <v>2.1500996344374335E-3</v>
      </c>
      <c r="I47" s="16"/>
      <c r="J47" s="16"/>
    </row>
    <row r="48" spans="1:10" x14ac:dyDescent="0.35">
      <c r="A48" s="12">
        <v>44</v>
      </c>
      <c r="B48" s="17" t="s">
        <v>172</v>
      </c>
      <c r="C48" s="17" t="s">
        <v>173</v>
      </c>
      <c r="D48" s="17" t="s">
        <v>174</v>
      </c>
      <c r="E48" s="23">
        <v>39749359700</v>
      </c>
      <c r="F48" s="29">
        <v>0.2</v>
      </c>
      <c r="G48" s="30">
        <v>0.9</v>
      </c>
      <c r="H48" s="31">
        <v>2.0081992002060987E-3</v>
      </c>
      <c r="I48" s="16"/>
      <c r="J48" s="16"/>
    </row>
    <row r="49" spans="1:10" x14ac:dyDescent="0.35">
      <c r="A49" s="12">
        <v>45</v>
      </c>
      <c r="B49" s="17" t="s">
        <v>178</v>
      </c>
      <c r="C49" s="17" t="s">
        <v>179</v>
      </c>
      <c r="D49" s="17" t="s">
        <v>180</v>
      </c>
      <c r="E49" s="23">
        <v>222778849052</v>
      </c>
      <c r="F49" s="29">
        <v>0.11</v>
      </c>
      <c r="G49" s="30">
        <v>1</v>
      </c>
      <c r="H49" s="31">
        <v>1.6659165955124266E-3</v>
      </c>
      <c r="I49" s="16"/>
      <c r="J49" s="16"/>
    </row>
    <row r="50" spans="1:10" x14ac:dyDescent="0.35">
      <c r="A50" s="32"/>
      <c r="B50" s="19"/>
      <c r="C50" s="19"/>
      <c r="D50" s="19"/>
      <c r="E50" s="33"/>
      <c r="F50" s="34"/>
      <c r="G50" s="35"/>
      <c r="H50" s="36"/>
      <c r="I50" s="37"/>
      <c r="J50" s="37"/>
    </row>
    <row r="51" spans="1:10" x14ac:dyDescent="0.35">
      <c r="B51" s="19" t="s">
        <v>273</v>
      </c>
      <c r="C51" s="20"/>
      <c r="D51" s="24"/>
    </row>
    <row r="52" spans="1:10" s="11" customFormat="1" x14ac:dyDescent="0.35">
      <c r="A52" s="1"/>
      <c r="B52" s="11" t="s">
        <v>169</v>
      </c>
      <c r="C52" s="11" t="s">
        <v>170</v>
      </c>
      <c r="D52" s="11" t="s">
        <v>171</v>
      </c>
    </row>
    <row r="53" spans="1:10" s="11" customFormat="1" x14ac:dyDescent="0.35">
      <c r="A53" s="1"/>
      <c r="B53" s="19" t="s">
        <v>307</v>
      </c>
      <c r="C53" s="20" t="s">
        <v>355</v>
      </c>
      <c r="D53" s="20" t="s">
        <v>310</v>
      </c>
    </row>
    <row r="54" spans="1:10" s="11" customFormat="1" x14ac:dyDescent="0.35">
      <c r="A54" s="1"/>
      <c r="B54" s="19" t="s">
        <v>306</v>
      </c>
      <c r="C54" s="20" t="s">
        <v>308</v>
      </c>
      <c r="D54" s="20" t="s">
        <v>353</v>
      </c>
    </row>
    <row r="55" spans="1:10" s="11" customFormat="1" x14ac:dyDescent="0.35">
      <c r="A55" s="1"/>
    </row>
    <row r="56" spans="1:10" x14ac:dyDescent="0.35">
      <c r="B56" s="1" t="s">
        <v>274</v>
      </c>
      <c r="C56" s="20"/>
      <c r="D56" s="24"/>
    </row>
    <row r="57" spans="1:10" x14ac:dyDescent="0.35">
      <c r="B57" s="19" t="s">
        <v>57</v>
      </c>
      <c r="C57" s="20" t="s">
        <v>58</v>
      </c>
      <c r="D57" s="24" t="s">
        <v>59</v>
      </c>
    </row>
    <row r="58" spans="1:10" x14ac:dyDescent="0.35">
      <c r="C58" s="1"/>
      <c r="D58" s="1"/>
    </row>
    <row r="59" spans="1:10" x14ac:dyDescent="0.35">
      <c r="B59" s="20"/>
      <c r="C59" s="20"/>
      <c r="D59" s="24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F82E5-9FB4-48AC-B530-1D26BB79206A}">
  <dimension ref="A1:M23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42.179687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x14ac:dyDescent="0.35">
      <c r="C3" s="26"/>
      <c r="D3" s="27"/>
    </row>
    <row r="4" spans="1:13" ht="29" customHeight="1" x14ac:dyDescent="0.35">
      <c r="A4" s="155" t="s">
        <v>291</v>
      </c>
      <c r="B4" s="156"/>
      <c r="C4" s="156"/>
      <c r="D4" s="68" t="s">
        <v>292</v>
      </c>
      <c r="E4" s="66"/>
      <c r="F4" s="67"/>
      <c r="G4" s="61"/>
    </row>
    <row r="5" spans="1:13" ht="13" x14ac:dyDescent="0.35">
      <c r="A5" s="62" t="s">
        <v>293</v>
      </c>
      <c r="B5" s="63"/>
      <c r="C5" s="64"/>
      <c r="D5" s="65"/>
      <c r="E5" s="66"/>
      <c r="F5" s="67"/>
      <c r="G5" s="61"/>
    </row>
    <row r="6" spans="1:13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  <c r="K6" s="11"/>
      <c r="L6" s="11"/>
      <c r="M6" s="11"/>
    </row>
    <row r="7" spans="1:13" x14ac:dyDescent="0.35">
      <c r="A7" s="12">
        <v>1</v>
      </c>
      <c r="B7" s="13" t="s">
        <v>84</v>
      </c>
      <c r="C7" s="13" t="s">
        <v>85</v>
      </c>
      <c r="D7" s="13" t="s">
        <v>86</v>
      </c>
      <c r="E7" s="14">
        <v>2276401458</v>
      </c>
      <c r="F7" s="15">
        <v>0.65</v>
      </c>
      <c r="G7" s="55">
        <v>0.27808709999999998</v>
      </c>
      <c r="H7" s="28">
        <v>0.15</v>
      </c>
      <c r="I7" s="16"/>
      <c r="J7" s="16"/>
    </row>
    <row r="8" spans="1:13" x14ac:dyDescent="0.35">
      <c r="A8" s="12">
        <v>2</v>
      </c>
      <c r="B8" s="13" t="s">
        <v>81</v>
      </c>
      <c r="C8" s="13" t="s">
        <v>82</v>
      </c>
      <c r="D8" s="13" t="s">
        <v>83</v>
      </c>
      <c r="E8" s="14">
        <v>268274786</v>
      </c>
      <c r="F8" s="15">
        <v>0.56000000000000005</v>
      </c>
      <c r="G8" s="55">
        <v>0.1507394</v>
      </c>
      <c r="H8" s="28">
        <v>0.15</v>
      </c>
      <c r="I8" s="16"/>
      <c r="J8" s="16"/>
    </row>
    <row r="9" spans="1:13" x14ac:dyDescent="0.35">
      <c r="A9" s="12">
        <v>3</v>
      </c>
      <c r="B9" s="18" t="s">
        <v>124</v>
      </c>
      <c r="C9" s="13" t="s">
        <v>125</v>
      </c>
      <c r="D9" s="13" t="s">
        <v>126</v>
      </c>
      <c r="E9" s="14">
        <v>6620418282</v>
      </c>
      <c r="F9" s="15">
        <v>0.5</v>
      </c>
      <c r="G9" s="55">
        <v>0.29211860000000001</v>
      </c>
      <c r="H9" s="28">
        <v>0.15</v>
      </c>
      <c r="I9" s="16"/>
      <c r="J9" s="16"/>
    </row>
    <row r="10" spans="1:13" x14ac:dyDescent="0.35">
      <c r="A10" s="12">
        <v>4</v>
      </c>
      <c r="B10" s="13" t="s">
        <v>69</v>
      </c>
      <c r="C10" s="13" t="s">
        <v>70</v>
      </c>
      <c r="D10" s="13" t="s">
        <v>71</v>
      </c>
      <c r="E10" s="14">
        <v>21586948000</v>
      </c>
      <c r="F10" s="15">
        <v>0.48</v>
      </c>
      <c r="G10" s="55">
        <v>1.8761400000000001E-2</v>
      </c>
      <c r="H10" s="28">
        <v>0.12603</v>
      </c>
      <c r="I10" s="16"/>
      <c r="J10" s="16"/>
    </row>
    <row r="11" spans="1:13" ht="25" x14ac:dyDescent="0.35">
      <c r="A11" s="12">
        <v>5</v>
      </c>
      <c r="B11" s="13" t="s">
        <v>130</v>
      </c>
      <c r="C11" s="13" t="s">
        <v>131</v>
      </c>
      <c r="D11" s="13" t="s">
        <v>132</v>
      </c>
      <c r="E11" s="14">
        <v>33429709866</v>
      </c>
      <c r="F11" s="15">
        <v>0.22</v>
      </c>
      <c r="G11" s="55">
        <v>0.7</v>
      </c>
      <c r="H11" s="28">
        <v>8.7230000000000002E-2</v>
      </c>
      <c r="I11" s="16"/>
      <c r="J11" s="16"/>
    </row>
    <row r="12" spans="1:13" x14ac:dyDescent="0.35">
      <c r="A12" s="12">
        <v>6</v>
      </c>
      <c r="B12" s="17" t="s">
        <v>139</v>
      </c>
      <c r="C12" s="13" t="s">
        <v>140</v>
      </c>
      <c r="D12" s="13" t="s">
        <v>141</v>
      </c>
      <c r="E12" s="17">
        <v>22516228905</v>
      </c>
      <c r="F12" s="17">
        <v>0.13</v>
      </c>
      <c r="G12" s="17">
        <v>1</v>
      </c>
      <c r="H12" s="56">
        <v>8.0960000000000004E-2</v>
      </c>
      <c r="I12" s="16"/>
      <c r="J12" s="16"/>
    </row>
    <row r="13" spans="1:13" x14ac:dyDescent="0.35">
      <c r="A13" s="12">
        <v>7</v>
      </c>
      <c r="B13" s="18" t="s">
        <v>307</v>
      </c>
      <c r="C13" s="13" t="s">
        <v>311</v>
      </c>
      <c r="D13" s="13" t="s">
        <v>310</v>
      </c>
      <c r="E13" s="14">
        <v>179888718</v>
      </c>
      <c r="F13" s="15">
        <v>0.1</v>
      </c>
      <c r="G13" s="55">
        <v>1</v>
      </c>
      <c r="H13" s="28">
        <v>6.6369999999999998E-2</v>
      </c>
      <c r="I13" s="16"/>
      <c r="J13" s="16"/>
    </row>
    <row r="14" spans="1:13" x14ac:dyDescent="0.35">
      <c r="A14" s="12">
        <v>8</v>
      </c>
      <c r="B14" s="13" t="s">
        <v>136</v>
      </c>
      <c r="C14" s="13" t="s">
        <v>137</v>
      </c>
      <c r="D14" s="13" t="s">
        <v>138</v>
      </c>
      <c r="E14" s="14">
        <v>445368521</v>
      </c>
      <c r="F14" s="15">
        <v>0.28000000000000003</v>
      </c>
      <c r="G14" s="55">
        <v>0.6</v>
      </c>
      <c r="H14" s="28">
        <v>5.3350000000000002E-2</v>
      </c>
      <c r="I14" s="16"/>
      <c r="J14" s="16"/>
    </row>
    <row r="15" spans="1:13" x14ac:dyDescent="0.35">
      <c r="A15" s="12">
        <v>9</v>
      </c>
      <c r="B15" s="13" t="s">
        <v>181</v>
      </c>
      <c r="C15" s="13" t="s">
        <v>182</v>
      </c>
      <c r="D15" s="13" t="s">
        <v>183</v>
      </c>
      <c r="E15" s="14">
        <v>50237005</v>
      </c>
      <c r="F15" s="15">
        <v>0.22</v>
      </c>
      <c r="G15" s="55">
        <v>1</v>
      </c>
      <c r="H15" s="28">
        <v>3.798E-2</v>
      </c>
      <c r="I15" s="16"/>
      <c r="J15" s="16"/>
    </row>
    <row r="16" spans="1:13" ht="25" x14ac:dyDescent="0.35">
      <c r="A16" s="12">
        <v>10</v>
      </c>
      <c r="B16" s="13" t="s">
        <v>160</v>
      </c>
      <c r="C16" s="13" t="s">
        <v>161</v>
      </c>
      <c r="D16" s="13" t="s">
        <v>162</v>
      </c>
      <c r="E16" s="14">
        <v>556952780</v>
      </c>
      <c r="F16" s="15">
        <v>0.3</v>
      </c>
      <c r="G16" s="55">
        <v>0.9</v>
      </c>
      <c r="H16" s="28">
        <v>3.1940000000000003E-2</v>
      </c>
      <c r="I16" s="16"/>
      <c r="J16" s="16"/>
    </row>
    <row r="17" spans="1:10" x14ac:dyDescent="0.35">
      <c r="A17" s="12">
        <v>11</v>
      </c>
      <c r="B17" s="13" t="s">
        <v>102</v>
      </c>
      <c r="C17" s="13" t="s">
        <v>103</v>
      </c>
      <c r="D17" s="13" t="s">
        <v>104</v>
      </c>
      <c r="E17" s="14">
        <v>1000000000</v>
      </c>
      <c r="F17" s="15">
        <v>1</v>
      </c>
      <c r="G17" s="55">
        <v>3.7522800000000002E-2</v>
      </c>
      <c r="H17" s="28">
        <v>2.3970000000000002E-2</v>
      </c>
      <c r="I17" s="16"/>
      <c r="J17" s="16"/>
    </row>
    <row r="18" spans="1:10" x14ac:dyDescent="0.35">
      <c r="A18" s="12">
        <v>12</v>
      </c>
      <c r="B18" s="13" t="s">
        <v>199</v>
      </c>
      <c r="C18" s="13" t="s">
        <v>200</v>
      </c>
      <c r="D18" s="13" t="s">
        <v>201</v>
      </c>
      <c r="E18" s="14">
        <v>120000000</v>
      </c>
      <c r="F18" s="15">
        <v>0.13</v>
      </c>
      <c r="G18" s="55">
        <v>1</v>
      </c>
      <c r="H18" s="28">
        <v>1.932E-2</v>
      </c>
      <c r="I18" s="16"/>
      <c r="J18" s="16"/>
    </row>
    <row r="19" spans="1:10" x14ac:dyDescent="0.35">
      <c r="A19" s="12">
        <v>13</v>
      </c>
      <c r="B19" s="13" t="s">
        <v>230</v>
      </c>
      <c r="C19" s="13" t="s">
        <v>231</v>
      </c>
      <c r="D19" s="13" t="s">
        <v>232</v>
      </c>
      <c r="E19" s="14">
        <v>37526637</v>
      </c>
      <c r="F19" s="15">
        <v>0.12</v>
      </c>
      <c r="G19" s="55">
        <v>1</v>
      </c>
      <c r="H19" s="28">
        <v>1.213E-2</v>
      </c>
      <c r="I19" s="16"/>
      <c r="J19" s="16"/>
    </row>
    <row r="20" spans="1:10" x14ac:dyDescent="0.35">
      <c r="A20" s="12">
        <v>14</v>
      </c>
      <c r="B20" s="13" t="s">
        <v>242</v>
      </c>
      <c r="C20" s="13" t="s">
        <v>243</v>
      </c>
      <c r="D20" s="13" t="s">
        <v>244</v>
      </c>
      <c r="E20" s="14">
        <v>132843907</v>
      </c>
      <c r="F20" s="15">
        <v>0.21</v>
      </c>
      <c r="G20" s="55">
        <v>0.7</v>
      </c>
      <c r="H20" s="28">
        <v>1.072E-2</v>
      </c>
      <c r="I20" s="16"/>
      <c r="J20" s="16"/>
    </row>
    <row r="22" spans="1:10" x14ac:dyDescent="0.35">
      <c r="B22" s="1" t="s">
        <v>273</v>
      </c>
    </row>
    <row r="23" spans="1:10" x14ac:dyDescent="0.35">
      <c r="B23" s="1" t="s">
        <v>307</v>
      </c>
      <c r="C23" s="11" t="s">
        <v>311</v>
      </c>
      <c r="D23" s="11" t="s">
        <v>310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EDE1B-24E1-458B-8C9A-BAD1DADD713C}">
  <dimension ref="A1:M12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38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x14ac:dyDescent="0.35">
      <c r="C3" s="26"/>
      <c r="D3" s="27"/>
    </row>
    <row r="4" spans="1:13" ht="14" x14ac:dyDescent="0.35">
      <c r="A4" s="70" t="s">
        <v>294</v>
      </c>
      <c r="B4" s="71"/>
      <c r="C4" s="72"/>
      <c r="D4" s="73" t="s">
        <v>295</v>
      </c>
      <c r="E4" s="74"/>
      <c r="F4" s="75"/>
      <c r="G4" s="76"/>
      <c r="H4" s="19"/>
    </row>
    <row r="5" spans="1:13" ht="13" x14ac:dyDescent="0.35">
      <c r="A5" s="77" t="s">
        <v>296</v>
      </c>
      <c r="B5" s="78"/>
      <c r="C5" s="60"/>
      <c r="D5" s="60"/>
      <c r="E5" s="59"/>
      <c r="F5" s="60"/>
      <c r="G5" s="79"/>
      <c r="H5" s="19"/>
    </row>
    <row r="6" spans="1:13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  <c r="K6" s="11"/>
      <c r="L6" s="11"/>
      <c r="M6" s="11"/>
    </row>
    <row r="7" spans="1:13" x14ac:dyDescent="0.35">
      <c r="A7" s="12">
        <v>1</v>
      </c>
      <c r="B7" s="13" t="s">
        <v>127</v>
      </c>
      <c r="C7" s="13" t="s">
        <v>128</v>
      </c>
      <c r="D7" s="13" t="s">
        <v>129</v>
      </c>
      <c r="E7" s="14">
        <v>3975771215</v>
      </c>
      <c r="F7" s="15">
        <v>0.25</v>
      </c>
      <c r="G7" s="88">
        <v>0.35427969999999998</v>
      </c>
      <c r="H7" s="31">
        <v>0.3</v>
      </c>
      <c r="I7" s="16"/>
      <c r="J7" s="16"/>
    </row>
    <row r="8" spans="1:13" x14ac:dyDescent="0.35">
      <c r="A8" s="12">
        <v>2</v>
      </c>
      <c r="B8" s="13" t="s">
        <v>148</v>
      </c>
      <c r="C8" s="13" t="s">
        <v>149</v>
      </c>
      <c r="D8" s="13" t="s">
        <v>150</v>
      </c>
      <c r="E8" s="14">
        <v>2374993901</v>
      </c>
      <c r="F8" s="15">
        <v>0.16</v>
      </c>
      <c r="G8" s="39">
        <v>0.67383499999999996</v>
      </c>
      <c r="H8" s="31">
        <v>0.3</v>
      </c>
      <c r="I8" s="16"/>
      <c r="J8" s="16"/>
    </row>
    <row r="9" spans="1:13" x14ac:dyDescent="0.35">
      <c r="A9" s="12">
        <v>3</v>
      </c>
      <c r="B9" s="13" t="s">
        <v>54</v>
      </c>
      <c r="C9" s="13" t="s">
        <v>55</v>
      </c>
      <c r="D9" s="13" t="s">
        <v>56</v>
      </c>
      <c r="E9" s="14">
        <v>19259815400</v>
      </c>
      <c r="F9" s="15">
        <v>0.1</v>
      </c>
      <c r="G9" s="39">
        <v>0.7</v>
      </c>
      <c r="H9" s="31">
        <v>0.17369000000000001</v>
      </c>
      <c r="I9" s="16"/>
      <c r="J9" s="16"/>
    </row>
    <row r="10" spans="1:13" x14ac:dyDescent="0.35">
      <c r="A10" s="12">
        <v>4</v>
      </c>
      <c r="B10" s="13" t="s">
        <v>184</v>
      </c>
      <c r="C10" s="13" t="s">
        <v>185</v>
      </c>
      <c r="D10" s="13" t="s">
        <v>186</v>
      </c>
      <c r="E10" s="14">
        <v>2951250000</v>
      </c>
      <c r="F10" s="15">
        <v>7.0000000000000007E-2</v>
      </c>
      <c r="G10" s="39">
        <v>1</v>
      </c>
      <c r="H10" s="31">
        <v>0.15790999999999999</v>
      </c>
      <c r="I10" s="16"/>
      <c r="J10" s="16"/>
    </row>
    <row r="11" spans="1:13" ht="25" x14ac:dyDescent="0.35">
      <c r="A11" s="12">
        <v>5</v>
      </c>
      <c r="B11" s="13" t="s">
        <v>245</v>
      </c>
      <c r="C11" s="13" t="s">
        <v>246</v>
      </c>
      <c r="D11" s="13" t="s">
        <v>247</v>
      </c>
      <c r="E11" s="14">
        <v>67597000</v>
      </c>
      <c r="F11" s="15">
        <v>0.13</v>
      </c>
      <c r="G11" s="39">
        <v>1</v>
      </c>
      <c r="H11" s="31">
        <v>6.8400000000000002E-2</v>
      </c>
      <c r="I11" s="16"/>
      <c r="J11" s="16"/>
    </row>
    <row r="12" spans="1:13" x14ac:dyDescent="0.35">
      <c r="H12" s="36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4A6CAC-970D-4FF2-A5BC-51D61623DE50}">
  <dimension ref="A1:J13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9.54296875" style="1" customWidth="1"/>
    <col min="3" max="4" width="42.45312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4.54296875" style="1" bestFit="1" customWidth="1"/>
    <col min="9" max="16384" width="9.453125" style="1"/>
  </cols>
  <sheetData>
    <row r="1" spans="1:10" ht="13" x14ac:dyDescent="0.35">
      <c r="C1" s="2" t="s">
        <v>0</v>
      </c>
      <c r="D1" s="3" t="s">
        <v>1</v>
      </c>
    </row>
    <row r="2" spans="1:10" ht="13" thickBot="1" x14ac:dyDescent="0.4">
      <c r="C2" s="4">
        <v>46010</v>
      </c>
      <c r="D2" s="5"/>
    </row>
    <row r="3" spans="1:10" x14ac:dyDescent="0.35">
      <c r="C3" s="26"/>
      <c r="D3" s="27"/>
    </row>
    <row r="4" spans="1:10" ht="14" x14ac:dyDescent="0.35">
      <c r="A4" s="157" t="s">
        <v>297</v>
      </c>
      <c r="B4" s="157"/>
      <c r="C4" s="157"/>
      <c r="D4" s="50" t="s">
        <v>298</v>
      </c>
    </row>
    <row r="5" spans="1:10" ht="13" x14ac:dyDescent="0.35">
      <c r="A5" s="51" t="s">
        <v>299</v>
      </c>
      <c r="B5" s="52"/>
      <c r="C5" s="53"/>
      <c r="D5" s="54"/>
      <c r="E5" s="7"/>
      <c r="F5" s="7"/>
      <c r="G5" s="7"/>
      <c r="H5" s="7"/>
    </row>
    <row r="6" spans="1:10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</row>
    <row r="7" spans="1:10" x14ac:dyDescent="0.35">
      <c r="A7" s="12">
        <v>1</v>
      </c>
      <c r="B7" s="13" t="s">
        <v>111</v>
      </c>
      <c r="C7" s="13" t="s">
        <v>112</v>
      </c>
      <c r="D7" s="13" t="s">
        <v>113</v>
      </c>
      <c r="E7" s="14">
        <v>660497344</v>
      </c>
      <c r="F7" s="15">
        <v>0.21</v>
      </c>
      <c r="G7" s="55">
        <v>0.28580830000000002</v>
      </c>
      <c r="H7" s="31">
        <v>0.4</v>
      </c>
    </row>
    <row r="8" spans="1:10" x14ac:dyDescent="0.35">
      <c r="A8" s="12">
        <v>2</v>
      </c>
      <c r="B8" s="13" t="s">
        <v>175</v>
      </c>
      <c r="C8" s="13" t="s">
        <v>176</v>
      </c>
      <c r="D8" s="13" t="s">
        <v>177</v>
      </c>
      <c r="E8" s="14">
        <v>61579358</v>
      </c>
      <c r="F8" s="15">
        <v>0.21</v>
      </c>
      <c r="G8" s="55">
        <v>1</v>
      </c>
      <c r="H8" s="31">
        <v>0.26318000000000003</v>
      </c>
    </row>
    <row r="9" spans="1:10" x14ac:dyDescent="0.35">
      <c r="A9" s="12">
        <v>3</v>
      </c>
      <c r="B9" s="13" t="s">
        <v>196</v>
      </c>
      <c r="C9" s="13" t="s">
        <v>197</v>
      </c>
      <c r="D9" s="13" t="s">
        <v>198</v>
      </c>
      <c r="E9" s="14">
        <v>103030215</v>
      </c>
      <c r="F9" s="15">
        <v>0.24</v>
      </c>
      <c r="G9" s="55">
        <v>0.5</v>
      </c>
      <c r="H9" s="31">
        <v>0.18819</v>
      </c>
    </row>
    <row r="10" spans="1:10" x14ac:dyDescent="0.35">
      <c r="A10" s="12">
        <v>4</v>
      </c>
      <c r="B10" s="13" t="s">
        <v>304</v>
      </c>
      <c r="C10" s="13" t="s">
        <v>313</v>
      </c>
      <c r="D10" s="13" t="s">
        <v>314</v>
      </c>
      <c r="E10" s="14">
        <v>383445362</v>
      </c>
      <c r="F10" s="15">
        <v>0.44</v>
      </c>
      <c r="G10" s="55">
        <v>1</v>
      </c>
      <c r="H10" s="31">
        <v>0.14863000000000001</v>
      </c>
    </row>
    <row r="12" spans="1:10" x14ac:dyDescent="0.35">
      <c r="A12" s="19"/>
      <c r="B12" s="1" t="s">
        <v>273</v>
      </c>
      <c r="C12" s="24"/>
      <c r="D12" s="24"/>
      <c r="E12" s="19"/>
      <c r="F12" s="19"/>
      <c r="G12" s="19"/>
    </row>
    <row r="13" spans="1:10" x14ac:dyDescent="0.35">
      <c r="B13" s="1" t="s">
        <v>304</v>
      </c>
      <c r="C13" s="11" t="s">
        <v>313</v>
      </c>
      <c r="D13" s="11" t="s">
        <v>314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3B9ED-4457-4BA9-A66E-14691BB56E12}">
  <dimension ref="A1:M21"/>
  <sheetViews>
    <sheetView showGridLines="0" zoomScale="85" zoomScaleNormal="85" workbookViewId="0"/>
  </sheetViews>
  <sheetFormatPr defaultColWidth="9.453125" defaultRowHeight="12.5" x14ac:dyDescent="0.35"/>
  <cols>
    <col min="1" max="1" width="5" style="1" customWidth="1"/>
    <col min="2" max="2" width="9.54296875" style="1" customWidth="1"/>
    <col min="3" max="4" width="41.1796875" style="11" customWidth="1"/>
    <col min="5" max="5" width="18.54296875" style="1" bestFit="1" customWidth="1"/>
    <col min="6" max="6" width="14.54296875" style="1" bestFit="1" customWidth="1"/>
    <col min="7" max="7" width="12.54296875" style="1" customWidth="1"/>
    <col min="8" max="8" width="16.453125" style="1" bestFit="1" customWidth="1"/>
    <col min="9" max="9" width="12.453125" style="1" bestFit="1" customWidth="1"/>
    <col min="10" max="10" width="9.453125" style="1"/>
    <col min="11" max="11" width="9.453125" style="1" bestFit="1" customWidth="1"/>
    <col min="12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x14ac:dyDescent="0.35">
      <c r="C3" s="26"/>
      <c r="D3" s="27"/>
    </row>
    <row r="4" spans="1:13" ht="14" x14ac:dyDescent="0.35">
      <c r="A4" s="82" t="s">
        <v>300</v>
      </c>
      <c r="B4" s="83"/>
      <c r="C4" s="49"/>
      <c r="D4" s="50" t="s">
        <v>301</v>
      </c>
      <c r="E4" s="19"/>
      <c r="F4" s="19"/>
      <c r="G4" s="19"/>
      <c r="H4" s="19"/>
    </row>
    <row r="5" spans="1:13" ht="13" x14ac:dyDescent="0.35">
      <c r="A5" s="51" t="s">
        <v>302</v>
      </c>
      <c r="B5" s="84"/>
      <c r="C5" s="85"/>
      <c r="D5" s="86"/>
      <c r="E5" s="87"/>
      <c r="F5" s="87"/>
      <c r="G5" s="87"/>
      <c r="H5" s="87"/>
    </row>
    <row r="6" spans="1:13" ht="26" x14ac:dyDescent="0.3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5</v>
      </c>
      <c r="I6" s="11"/>
      <c r="J6" s="11"/>
      <c r="K6" s="11"/>
      <c r="L6" s="11"/>
      <c r="M6" s="11"/>
    </row>
    <row r="7" spans="1:13" x14ac:dyDescent="0.35">
      <c r="A7" s="12">
        <v>1</v>
      </c>
      <c r="B7" s="13" t="s">
        <v>49</v>
      </c>
      <c r="C7" s="13" t="s">
        <v>50</v>
      </c>
      <c r="D7" s="13" t="s">
        <v>120</v>
      </c>
      <c r="E7" s="14">
        <v>47184918</v>
      </c>
      <c r="F7" s="15">
        <v>0.42</v>
      </c>
      <c r="G7" s="55">
        <v>0.73059890000000005</v>
      </c>
      <c r="H7" s="28">
        <v>0.2</v>
      </c>
      <c r="I7" s="16"/>
      <c r="J7" s="16"/>
    </row>
    <row r="8" spans="1:13" x14ac:dyDescent="0.35">
      <c r="A8" s="12">
        <v>2</v>
      </c>
      <c r="B8" s="13" t="s">
        <v>306</v>
      </c>
      <c r="C8" s="13" t="s">
        <v>308</v>
      </c>
      <c r="D8" s="13" t="s">
        <v>309</v>
      </c>
      <c r="E8" s="14">
        <v>216413733</v>
      </c>
      <c r="F8" s="15">
        <v>0.33</v>
      </c>
      <c r="G8" s="55">
        <v>0.15841820000000001</v>
      </c>
      <c r="H8" s="28">
        <v>0.2</v>
      </c>
      <c r="I8" s="16"/>
      <c r="J8" s="16"/>
    </row>
    <row r="9" spans="1:13" x14ac:dyDescent="0.35">
      <c r="A9" s="12">
        <v>3</v>
      </c>
      <c r="B9" s="13" t="s">
        <v>34</v>
      </c>
      <c r="C9" s="13" t="s">
        <v>35</v>
      </c>
      <c r="D9" s="13" t="s">
        <v>36</v>
      </c>
      <c r="E9" s="14">
        <v>393280881</v>
      </c>
      <c r="F9" s="15">
        <v>0.3</v>
      </c>
      <c r="G9" s="55">
        <v>8.4805000000000005E-2</v>
      </c>
      <c r="H9" s="28">
        <v>0.2</v>
      </c>
      <c r="I9" s="16"/>
      <c r="J9" s="16"/>
    </row>
    <row r="10" spans="1:13" x14ac:dyDescent="0.35">
      <c r="A10" s="12">
        <v>4</v>
      </c>
      <c r="B10" s="13" t="s">
        <v>145</v>
      </c>
      <c r="C10" s="13" t="s">
        <v>146</v>
      </c>
      <c r="D10" s="13" t="s">
        <v>147</v>
      </c>
      <c r="E10" s="14">
        <v>572904180</v>
      </c>
      <c r="F10" s="15">
        <v>0.2</v>
      </c>
      <c r="G10" s="55">
        <v>0.9</v>
      </c>
      <c r="H10" s="28">
        <v>0.13481000000000001</v>
      </c>
      <c r="I10" s="16"/>
      <c r="J10" s="16"/>
    </row>
    <row r="11" spans="1:13" x14ac:dyDescent="0.35">
      <c r="A11" s="12">
        <v>5</v>
      </c>
      <c r="B11" s="17" t="s">
        <v>169</v>
      </c>
      <c r="C11" s="13" t="s">
        <v>170</v>
      </c>
      <c r="D11" s="13" t="s">
        <v>171</v>
      </c>
      <c r="E11" s="14">
        <v>77670490</v>
      </c>
      <c r="F11" s="15">
        <v>0.37</v>
      </c>
      <c r="G11" s="55">
        <v>1</v>
      </c>
      <c r="H11" s="28">
        <v>9.3130000000000004E-2</v>
      </c>
      <c r="I11" s="16"/>
      <c r="J11" s="16"/>
    </row>
    <row r="12" spans="1:13" x14ac:dyDescent="0.35">
      <c r="A12" s="12">
        <v>6</v>
      </c>
      <c r="B12" s="13" t="s">
        <v>9</v>
      </c>
      <c r="C12" s="13" t="s">
        <v>10</v>
      </c>
      <c r="D12" s="13" t="s">
        <v>11</v>
      </c>
      <c r="E12" s="14">
        <v>71214000</v>
      </c>
      <c r="F12" s="15">
        <v>0.24</v>
      </c>
      <c r="G12" s="55">
        <v>1</v>
      </c>
      <c r="H12" s="28">
        <v>9.0759999999999993E-2</v>
      </c>
      <c r="I12" s="16"/>
      <c r="J12" s="16"/>
    </row>
    <row r="13" spans="1:13" x14ac:dyDescent="0.35">
      <c r="A13" s="12">
        <v>7</v>
      </c>
      <c r="B13" s="13" t="s">
        <v>60</v>
      </c>
      <c r="C13" s="13" t="s">
        <v>61</v>
      </c>
      <c r="D13" s="13" t="s">
        <v>62</v>
      </c>
      <c r="E13" s="14">
        <v>210000000</v>
      </c>
      <c r="F13" s="15">
        <v>0.15</v>
      </c>
      <c r="G13" s="55">
        <v>1</v>
      </c>
      <c r="H13" s="28">
        <v>4.1399999999999999E-2</v>
      </c>
      <c r="I13" s="16"/>
      <c r="J13" s="16"/>
    </row>
    <row r="14" spans="1:13" ht="14.25" customHeight="1" x14ac:dyDescent="0.35">
      <c r="A14" s="12">
        <v>8</v>
      </c>
      <c r="B14" s="13" t="s">
        <v>12</v>
      </c>
      <c r="C14" s="13" t="s">
        <v>220</v>
      </c>
      <c r="D14" s="13" t="s">
        <v>13</v>
      </c>
      <c r="E14" s="14">
        <v>400002000</v>
      </c>
      <c r="F14" s="15">
        <v>0.16</v>
      </c>
      <c r="G14" s="55">
        <v>1</v>
      </c>
      <c r="H14" s="28">
        <v>2.444E-2</v>
      </c>
      <c r="I14" s="16"/>
      <c r="J14" s="16"/>
    </row>
    <row r="15" spans="1:13" x14ac:dyDescent="0.35">
      <c r="A15" s="12">
        <v>9</v>
      </c>
      <c r="B15" s="13" t="s">
        <v>20</v>
      </c>
      <c r="C15" s="13" t="s">
        <v>21</v>
      </c>
      <c r="D15" s="13" t="s">
        <v>266</v>
      </c>
      <c r="E15" s="14">
        <v>209160464</v>
      </c>
      <c r="F15" s="15">
        <v>0.17</v>
      </c>
      <c r="G15" s="55">
        <v>1</v>
      </c>
      <c r="H15" s="28">
        <v>1.5469999999999999E-2</v>
      </c>
      <c r="I15" s="16"/>
      <c r="J15" s="16"/>
    </row>
    <row r="16" spans="1:13" x14ac:dyDescent="0.35">
      <c r="A16" s="32"/>
      <c r="B16" s="24"/>
      <c r="C16" s="24"/>
      <c r="D16" s="24"/>
      <c r="E16" s="80"/>
      <c r="F16" s="57"/>
      <c r="G16" s="81"/>
      <c r="H16" s="91"/>
      <c r="I16" s="16"/>
      <c r="J16" s="16"/>
    </row>
    <row r="17" spans="2:4" x14ac:dyDescent="0.35">
      <c r="B17" s="1" t="s">
        <v>273</v>
      </c>
    </row>
    <row r="18" spans="2:4" x14ac:dyDescent="0.35">
      <c r="B18" s="20" t="s">
        <v>306</v>
      </c>
      <c r="C18" s="20" t="s">
        <v>308</v>
      </c>
      <c r="D18" s="24" t="s">
        <v>309</v>
      </c>
    </row>
    <row r="20" spans="2:4" x14ac:dyDescent="0.35">
      <c r="B20" s="1" t="s">
        <v>274</v>
      </c>
    </row>
    <row r="21" spans="2:4" x14ac:dyDescent="0.35">
      <c r="B21" s="1" t="s">
        <v>22</v>
      </c>
      <c r="C21" s="11" t="s">
        <v>23</v>
      </c>
      <c r="D21" s="11" t="s">
        <v>24</v>
      </c>
    </row>
  </sheetData>
  <conditionalFormatting sqref="B8:B16">
    <cfRule type="duplicateValues" dxfId="0" priority="1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9318E-B4C0-4BEC-9E95-4F654B638121}">
  <dimension ref="A1:M59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11.81640625" style="1" customWidth="1"/>
    <col min="3" max="3" width="40.453125" style="11" customWidth="1"/>
    <col min="4" max="4" width="44.54296875" style="11" customWidth="1"/>
    <col min="5" max="5" width="19.453125" style="1" customWidth="1"/>
    <col min="6" max="6" width="10.54296875" style="1" customWidth="1"/>
    <col min="7" max="7" width="12.54296875" style="1" customWidth="1"/>
    <col min="8" max="8" width="12" style="1" bestFit="1" customWidth="1"/>
    <col min="9" max="10" width="12.1796875" style="1" customWidth="1"/>
    <col min="11" max="12" width="9.453125" style="1"/>
    <col min="13" max="13" width="10" style="1" bestFit="1" customWidth="1"/>
    <col min="14" max="16384" width="9.453125" style="1"/>
  </cols>
  <sheetData>
    <row r="1" spans="1:13" ht="13" x14ac:dyDescent="0.35">
      <c r="C1" s="2" t="s">
        <v>0</v>
      </c>
      <c r="D1" s="3" t="s">
        <v>1</v>
      </c>
    </row>
    <row r="2" spans="1:13" ht="13" thickBot="1" x14ac:dyDescent="0.4">
      <c r="C2" s="4">
        <v>46010</v>
      </c>
      <c r="D2" s="5"/>
    </row>
    <row r="3" spans="1:13" ht="13" x14ac:dyDescent="0.35">
      <c r="A3" s="6"/>
      <c r="B3" s="7"/>
      <c r="C3" s="8"/>
      <c r="D3" s="8"/>
      <c r="E3" s="7"/>
      <c r="F3" s="7"/>
      <c r="G3" s="7"/>
      <c r="H3" s="7"/>
    </row>
    <row r="4" spans="1:13" s="11" customFormat="1" ht="26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3" s="11" customFormat="1" x14ac:dyDescent="0.35">
      <c r="A5" s="12">
        <v>1</v>
      </c>
      <c r="B5" s="17" t="s">
        <v>25</v>
      </c>
      <c r="C5" s="17" t="s">
        <v>26</v>
      </c>
      <c r="D5" s="17" t="s">
        <v>27</v>
      </c>
      <c r="E5" s="23">
        <v>692865762</v>
      </c>
      <c r="F5" s="29">
        <v>0.55000000000000004</v>
      </c>
      <c r="G5" s="30">
        <v>0.24451919999999999</v>
      </c>
      <c r="H5" s="28">
        <v>8.9999999999999983E-2</v>
      </c>
      <c r="I5" s="16"/>
      <c r="J5" s="16"/>
      <c r="K5" s="1"/>
      <c r="L5" s="1"/>
      <c r="M5" s="1"/>
    </row>
    <row r="6" spans="1:13" s="11" customFormat="1" x14ac:dyDescent="0.35">
      <c r="A6" s="12">
        <v>2</v>
      </c>
      <c r="B6" s="17" t="s">
        <v>66</v>
      </c>
      <c r="C6" s="17" t="s">
        <v>67</v>
      </c>
      <c r="D6" s="17" t="s">
        <v>68</v>
      </c>
      <c r="E6" s="23">
        <v>23673512900</v>
      </c>
      <c r="F6" s="29">
        <v>0.47</v>
      </c>
      <c r="G6" s="30">
        <v>0.36239670000000002</v>
      </c>
      <c r="H6" s="28">
        <v>8.9999999999999983E-2</v>
      </c>
      <c r="I6" s="16"/>
      <c r="J6" s="16"/>
      <c r="K6" s="1"/>
      <c r="L6" s="1"/>
      <c r="M6" s="1"/>
    </row>
    <row r="7" spans="1:13" s="11" customFormat="1" x14ac:dyDescent="0.35">
      <c r="A7" s="12">
        <v>3</v>
      </c>
      <c r="B7" s="17" t="s">
        <v>34</v>
      </c>
      <c r="C7" s="17" t="s">
        <v>35</v>
      </c>
      <c r="D7" s="17" t="s">
        <v>36</v>
      </c>
      <c r="E7" s="23">
        <v>393280881</v>
      </c>
      <c r="F7" s="29">
        <v>0.3</v>
      </c>
      <c r="G7" s="30">
        <v>1</v>
      </c>
      <c r="H7" s="28">
        <v>8.6241235221977366E-2</v>
      </c>
      <c r="I7" s="16"/>
      <c r="J7" s="16"/>
      <c r="K7" s="1"/>
      <c r="L7" s="1"/>
      <c r="M7" s="1"/>
    </row>
    <row r="8" spans="1:13" s="11" customFormat="1" x14ac:dyDescent="0.35">
      <c r="A8" s="12">
        <v>4</v>
      </c>
      <c r="B8" s="17" t="s">
        <v>69</v>
      </c>
      <c r="C8" s="17" t="s">
        <v>70</v>
      </c>
      <c r="D8" s="17" t="s">
        <v>71</v>
      </c>
      <c r="E8" s="23">
        <v>21586948000</v>
      </c>
      <c r="F8" s="29">
        <v>0.48</v>
      </c>
      <c r="G8" s="30">
        <v>0.1370247</v>
      </c>
      <c r="H8" s="28">
        <v>7.5620416523058523E-2</v>
      </c>
      <c r="I8" s="16"/>
      <c r="J8" s="16"/>
      <c r="K8" s="1"/>
      <c r="L8" s="1"/>
      <c r="M8" s="1"/>
    </row>
    <row r="9" spans="1:13" s="11" customFormat="1" x14ac:dyDescent="0.35">
      <c r="A9" s="12">
        <v>5</v>
      </c>
      <c r="B9" s="17" t="s">
        <v>31</v>
      </c>
      <c r="C9" s="17" t="s">
        <v>32</v>
      </c>
      <c r="D9" s="17" t="s">
        <v>33</v>
      </c>
      <c r="E9" s="23">
        <v>2178690700</v>
      </c>
      <c r="F9" s="29">
        <v>0.32</v>
      </c>
      <c r="G9" s="30">
        <v>0.8</v>
      </c>
      <c r="H9" s="28">
        <v>5.8530613920712182E-2</v>
      </c>
      <c r="I9" s="16"/>
      <c r="J9" s="16"/>
      <c r="K9" s="1"/>
      <c r="L9" s="1"/>
      <c r="M9" s="1"/>
    </row>
    <row r="10" spans="1:13" s="11" customFormat="1" x14ac:dyDescent="0.35">
      <c r="A10" s="12">
        <v>6</v>
      </c>
      <c r="B10" s="17" t="s">
        <v>81</v>
      </c>
      <c r="C10" s="17" t="s">
        <v>82</v>
      </c>
      <c r="D10" s="17" t="s">
        <v>83</v>
      </c>
      <c r="E10" s="23">
        <v>268274786</v>
      </c>
      <c r="F10" s="29">
        <v>0.56000000000000005</v>
      </c>
      <c r="G10" s="30">
        <v>0.7</v>
      </c>
      <c r="H10" s="28">
        <v>5.7224208820618995E-2</v>
      </c>
      <c r="I10" s="16"/>
      <c r="J10" s="16"/>
      <c r="K10" s="1"/>
      <c r="L10" s="1"/>
      <c r="M10" s="1"/>
    </row>
    <row r="11" spans="1:13" s="11" customFormat="1" x14ac:dyDescent="0.35">
      <c r="A11" s="12">
        <v>7</v>
      </c>
      <c r="B11" s="17" t="s">
        <v>28</v>
      </c>
      <c r="C11" s="17" t="s">
        <v>29</v>
      </c>
      <c r="D11" s="17" t="s">
        <v>30</v>
      </c>
      <c r="E11" s="23">
        <v>3036306000</v>
      </c>
      <c r="F11" s="29">
        <v>0.21</v>
      </c>
      <c r="G11" s="30">
        <v>0.4</v>
      </c>
      <c r="H11" s="28">
        <v>5.1515652852056872E-2</v>
      </c>
      <c r="I11" s="16"/>
      <c r="J11" s="16"/>
      <c r="K11" s="1"/>
      <c r="L11" s="1"/>
      <c r="M11" s="1"/>
    </row>
    <row r="12" spans="1:13" s="11" customFormat="1" x14ac:dyDescent="0.35">
      <c r="A12" s="12">
        <v>8</v>
      </c>
      <c r="B12" s="17" t="s">
        <v>75</v>
      </c>
      <c r="C12" s="17" t="s">
        <v>76</v>
      </c>
      <c r="D12" s="17" t="s">
        <v>77</v>
      </c>
      <c r="E12" s="23">
        <v>15286339700</v>
      </c>
      <c r="F12" s="29">
        <v>0.33</v>
      </c>
      <c r="G12" s="30">
        <v>0.4</v>
      </c>
      <c r="H12" s="28">
        <v>4.6264930613413503E-2</v>
      </c>
      <c r="I12" s="16"/>
      <c r="J12" s="16"/>
      <c r="K12" s="1"/>
      <c r="L12" s="1"/>
      <c r="M12" s="1"/>
    </row>
    <row r="13" spans="1:13" s="11" customFormat="1" x14ac:dyDescent="0.35">
      <c r="A13" s="12">
        <v>9</v>
      </c>
      <c r="B13" s="17" t="s">
        <v>72</v>
      </c>
      <c r="C13" s="17" t="s">
        <v>73</v>
      </c>
      <c r="D13" s="17" t="s">
        <v>74</v>
      </c>
      <c r="E13" s="23">
        <v>1360694001</v>
      </c>
      <c r="F13" s="29">
        <v>0.22</v>
      </c>
      <c r="G13" s="30">
        <v>0.4</v>
      </c>
      <c r="H13" s="28">
        <v>4.4767287186444203E-2</v>
      </c>
      <c r="I13" s="16"/>
      <c r="J13" s="16"/>
      <c r="K13" s="1"/>
      <c r="L13" s="1"/>
      <c r="M13" s="1"/>
    </row>
    <row r="14" spans="1:13" x14ac:dyDescent="0.35">
      <c r="A14" s="12">
        <v>10</v>
      </c>
      <c r="B14" s="17" t="s">
        <v>124</v>
      </c>
      <c r="C14" s="17" t="s">
        <v>125</v>
      </c>
      <c r="D14" s="17" t="s">
        <v>126</v>
      </c>
      <c r="E14" s="23">
        <v>6620418282</v>
      </c>
      <c r="F14" s="29">
        <v>0.5</v>
      </c>
      <c r="G14" s="30">
        <v>1</v>
      </c>
      <c r="H14" s="28">
        <v>4.2184157790318713E-2</v>
      </c>
      <c r="I14" s="16"/>
      <c r="J14" s="16"/>
    </row>
    <row r="15" spans="1:13" s="11" customFormat="1" x14ac:dyDescent="0.35">
      <c r="A15" s="12">
        <v>11</v>
      </c>
      <c r="B15" s="17" t="s">
        <v>90</v>
      </c>
      <c r="C15" s="17" t="s">
        <v>91</v>
      </c>
      <c r="D15" s="17" t="s">
        <v>92</v>
      </c>
      <c r="E15" s="23">
        <v>271572872</v>
      </c>
      <c r="F15" s="29">
        <v>0.28999999999999998</v>
      </c>
      <c r="G15" s="30">
        <v>1</v>
      </c>
      <c r="H15" s="28">
        <v>3.7276909045403435E-2</v>
      </c>
      <c r="I15" s="16"/>
      <c r="J15" s="16"/>
      <c r="K15" s="1"/>
      <c r="L15" s="1"/>
      <c r="M15" s="1"/>
    </row>
    <row r="16" spans="1:13" s="11" customFormat="1" x14ac:dyDescent="0.35">
      <c r="A16" s="12">
        <v>12</v>
      </c>
      <c r="B16" s="17" t="s">
        <v>78</v>
      </c>
      <c r="C16" s="17" t="s">
        <v>79</v>
      </c>
      <c r="D16" s="17" t="s">
        <v>80</v>
      </c>
      <c r="E16" s="23">
        <v>10598177817</v>
      </c>
      <c r="F16" s="29">
        <v>0.11</v>
      </c>
      <c r="G16" s="30">
        <v>0.4</v>
      </c>
      <c r="H16" s="28">
        <v>3.3132276667113575E-2</v>
      </c>
      <c r="I16" s="16"/>
      <c r="J16" s="16"/>
      <c r="K16" s="1"/>
      <c r="L16" s="1"/>
      <c r="M16" s="1"/>
    </row>
    <row r="17" spans="1:13" s="11" customFormat="1" x14ac:dyDescent="0.35">
      <c r="A17" s="12">
        <v>13</v>
      </c>
      <c r="B17" s="17" t="s">
        <v>306</v>
      </c>
      <c r="C17" s="17" t="s">
        <v>308</v>
      </c>
      <c r="D17" s="17" t="s">
        <v>309</v>
      </c>
      <c r="E17" s="23">
        <v>216413733</v>
      </c>
      <c r="F17" s="29">
        <v>0.33</v>
      </c>
      <c r="G17" s="30">
        <v>0.6</v>
      </c>
      <c r="H17" s="28">
        <v>2.7700172949636691E-2</v>
      </c>
      <c r="I17" s="16"/>
      <c r="J17" s="16"/>
      <c r="K17" s="1"/>
      <c r="L17" s="1"/>
      <c r="M17" s="1"/>
    </row>
    <row r="18" spans="1:13" s="11" customFormat="1" x14ac:dyDescent="0.35">
      <c r="A18" s="12">
        <v>14</v>
      </c>
      <c r="B18" s="17" t="s">
        <v>99</v>
      </c>
      <c r="C18" s="17" t="s">
        <v>100</v>
      </c>
      <c r="D18" s="17" t="s">
        <v>101</v>
      </c>
      <c r="E18" s="23">
        <v>35725994705</v>
      </c>
      <c r="F18" s="29">
        <v>0.25</v>
      </c>
      <c r="G18" s="30">
        <v>0.7</v>
      </c>
      <c r="H18" s="28">
        <v>2.3363447637611858E-2</v>
      </c>
      <c r="I18" s="16"/>
      <c r="J18" s="16"/>
      <c r="K18" s="1"/>
      <c r="L18" s="1"/>
      <c r="M18" s="1"/>
    </row>
    <row r="19" spans="1:13" s="11" customFormat="1" x14ac:dyDescent="0.35">
      <c r="A19" s="12">
        <v>15</v>
      </c>
      <c r="B19" s="17" t="s">
        <v>93</v>
      </c>
      <c r="C19" s="17" t="s">
        <v>94</v>
      </c>
      <c r="D19" s="17" t="s">
        <v>95</v>
      </c>
      <c r="E19" s="23">
        <v>7701998235</v>
      </c>
      <c r="F19" s="29">
        <v>0.73</v>
      </c>
      <c r="G19" s="30">
        <v>0.5</v>
      </c>
      <c r="H19" s="28">
        <v>1.8833973257235303E-2</v>
      </c>
      <c r="I19" s="16"/>
      <c r="J19" s="16"/>
      <c r="K19" s="1"/>
      <c r="L19" s="1"/>
      <c r="M19" s="1"/>
    </row>
    <row r="20" spans="1:13" s="11" customFormat="1" x14ac:dyDescent="0.35">
      <c r="A20" s="12">
        <v>16</v>
      </c>
      <c r="B20" s="17" t="s">
        <v>102</v>
      </c>
      <c r="C20" s="17" t="s">
        <v>103</v>
      </c>
      <c r="D20" s="17" t="s">
        <v>104</v>
      </c>
      <c r="E20" s="23">
        <v>1000000000</v>
      </c>
      <c r="F20" s="29">
        <v>1</v>
      </c>
      <c r="G20" s="30">
        <v>0.2740493</v>
      </c>
      <c r="H20" s="28">
        <v>1.4379583476941458E-2</v>
      </c>
      <c r="I20" s="16"/>
      <c r="J20" s="16"/>
      <c r="K20" s="1"/>
      <c r="L20" s="1"/>
      <c r="M20" s="1"/>
    </row>
    <row r="21" spans="1:13" x14ac:dyDescent="0.35">
      <c r="A21" s="12">
        <v>17</v>
      </c>
      <c r="B21" s="17" t="s">
        <v>84</v>
      </c>
      <c r="C21" s="17" t="s">
        <v>85</v>
      </c>
      <c r="D21" s="17" t="s">
        <v>86</v>
      </c>
      <c r="E21" s="23">
        <v>2276401458</v>
      </c>
      <c r="F21" s="29">
        <v>0.65</v>
      </c>
      <c r="G21" s="30">
        <v>0.3</v>
      </c>
      <c r="H21" s="28">
        <v>1.3293798141086596E-2</v>
      </c>
      <c r="I21" s="16"/>
      <c r="J21" s="16"/>
    </row>
    <row r="22" spans="1:13" x14ac:dyDescent="0.35">
      <c r="A22" s="12">
        <v>18</v>
      </c>
      <c r="B22" s="17" t="s">
        <v>37</v>
      </c>
      <c r="C22" s="17" t="s">
        <v>38</v>
      </c>
      <c r="D22" s="17" t="s">
        <v>39</v>
      </c>
      <c r="E22" s="23">
        <v>837718660</v>
      </c>
      <c r="F22" s="29">
        <v>0.23</v>
      </c>
      <c r="G22" s="30">
        <v>0.4</v>
      </c>
      <c r="H22" s="28">
        <v>1.2632901096941408E-2</v>
      </c>
      <c r="I22" s="16"/>
      <c r="J22" s="16"/>
    </row>
    <row r="23" spans="1:13" x14ac:dyDescent="0.35">
      <c r="A23" s="12">
        <v>19</v>
      </c>
      <c r="B23" s="17" t="s">
        <v>96</v>
      </c>
      <c r="C23" s="17" t="s">
        <v>97</v>
      </c>
      <c r="D23" s="17" t="s">
        <v>98</v>
      </c>
      <c r="E23" s="23">
        <v>1998381575</v>
      </c>
      <c r="F23" s="29">
        <v>0.41</v>
      </c>
      <c r="G23" s="30">
        <v>0.4</v>
      </c>
      <c r="H23" s="28">
        <v>1.2138361646373408E-2</v>
      </c>
      <c r="I23" s="16"/>
      <c r="J23" s="16"/>
    </row>
    <row r="24" spans="1:13" x14ac:dyDescent="0.35">
      <c r="A24" s="12">
        <v>20</v>
      </c>
      <c r="B24" s="17" t="s">
        <v>105</v>
      </c>
      <c r="C24" s="17" t="s">
        <v>106</v>
      </c>
      <c r="D24" s="17" t="s">
        <v>107</v>
      </c>
      <c r="E24" s="23">
        <v>104400000000</v>
      </c>
      <c r="F24" s="29">
        <v>0.32</v>
      </c>
      <c r="G24" s="30">
        <v>0.7</v>
      </c>
      <c r="H24" s="28">
        <v>1.1794416133333959E-2</v>
      </c>
      <c r="I24" s="16"/>
      <c r="J24" s="16"/>
    </row>
    <row r="25" spans="1:13" x14ac:dyDescent="0.35">
      <c r="A25" s="12">
        <v>21</v>
      </c>
      <c r="B25" s="17" t="s">
        <v>40</v>
      </c>
      <c r="C25" s="17" t="s">
        <v>41</v>
      </c>
      <c r="D25" s="17" t="s">
        <v>42</v>
      </c>
      <c r="E25" s="23">
        <v>5993227240</v>
      </c>
      <c r="F25" s="29">
        <v>0.21</v>
      </c>
      <c r="G25" s="30">
        <v>0.5</v>
      </c>
      <c r="H25" s="28">
        <v>1.1579845661379304E-2</v>
      </c>
      <c r="I25" s="16"/>
      <c r="J25" s="16"/>
    </row>
    <row r="26" spans="1:13" x14ac:dyDescent="0.35">
      <c r="A26" s="12">
        <v>22</v>
      </c>
      <c r="B26" s="17" t="s">
        <v>111</v>
      </c>
      <c r="C26" s="17" t="s">
        <v>112</v>
      </c>
      <c r="D26" s="17" t="s">
        <v>113</v>
      </c>
      <c r="E26" s="23">
        <v>660497344</v>
      </c>
      <c r="F26" s="29">
        <v>0.21</v>
      </c>
      <c r="G26" s="30">
        <v>1</v>
      </c>
      <c r="H26" s="28">
        <v>1.1118117810810353E-2</v>
      </c>
      <c r="I26" s="16"/>
      <c r="J26" s="16"/>
    </row>
    <row r="27" spans="1:13" x14ac:dyDescent="0.35">
      <c r="A27" s="12">
        <v>23</v>
      </c>
      <c r="B27" s="17" t="s">
        <v>108</v>
      </c>
      <c r="C27" s="17" t="s">
        <v>109</v>
      </c>
      <c r="D27" s="17" t="s">
        <v>110</v>
      </c>
      <c r="E27" s="23">
        <v>15193014862</v>
      </c>
      <c r="F27" s="29">
        <v>0.18</v>
      </c>
      <c r="G27" s="30">
        <v>0.7</v>
      </c>
      <c r="H27" s="28">
        <v>1.043940995777321E-2</v>
      </c>
      <c r="I27" s="16"/>
      <c r="J27" s="16"/>
    </row>
    <row r="28" spans="1:13" x14ac:dyDescent="0.35">
      <c r="A28" s="12">
        <v>24</v>
      </c>
      <c r="B28" s="17" t="s">
        <v>114</v>
      </c>
      <c r="C28" s="17" t="s">
        <v>115</v>
      </c>
      <c r="D28" s="17" t="s">
        <v>116</v>
      </c>
      <c r="E28" s="23">
        <v>147508500</v>
      </c>
      <c r="F28" s="29">
        <v>1</v>
      </c>
      <c r="G28" s="30">
        <v>0.7</v>
      </c>
      <c r="H28" s="28">
        <v>1.0135590057294766E-2</v>
      </c>
      <c r="I28" s="16"/>
      <c r="J28" s="16"/>
    </row>
    <row r="29" spans="1:13" x14ac:dyDescent="0.35">
      <c r="A29" s="12">
        <v>25</v>
      </c>
      <c r="B29" s="17" t="s">
        <v>49</v>
      </c>
      <c r="C29" s="17" t="s">
        <v>50</v>
      </c>
      <c r="D29" s="17" t="s">
        <v>120</v>
      </c>
      <c r="E29" s="23">
        <v>47184918</v>
      </c>
      <c r="F29" s="29">
        <v>0.42</v>
      </c>
      <c r="G29" s="30">
        <v>1</v>
      </c>
      <c r="H29" s="28">
        <v>1.0010532702999895E-2</v>
      </c>
      <c r="I29" s="16"/>
      <c r="J29" s="16"/>
    </row>
    <row r="30" spans="1:13" x14ac:dyDescent="0.35">
      <c r="A30" s="12">
        <v>26</v>
      </c>
      <c r="B30" s="17" t="s">
        <v>127</v>
      </c>
      <c r="C30" s="17" t="s">
        <v>128</v>
      </c>
      <c r="D30" s="17" t="s">
        <v>129</v>
      </c>
      <c r="E30" s="23">
        <v>3975771215</v>
      </c>
      <c r="F30" s="29">
        <v>0.25</v>
      </c>
      <c r="G30" s="30">
        <v>0.8</v>
      </c>
      <c r="H30" s="28">
        <v>7.9636626335295984E-3</v>
      </c>
      <c r="I30" s="16"/>
      <c r="J30" s="16"/>
    </row>
    <row r="31" spans="1:13" x14ac:dyDescent="0.35">
      <c r="A31" s="12">
        <v>27</v>
      </c>
      <c r="B31" s="17" t="s">
        <v>87</v>
      </c>
      <c r="C31" s="17" t="s">
        <v>88</v>
      </c>
      <c r="D31" s="17" t="s">
        <v>89</v>
      </c>
      <c r="E31" s="23">
        <v>129500000</v>
      </c>
      <c r="F31" s="29">
        <v>0.26</v>
      </c>
      <c r="G31" s="30">
        <v>0.2</v>
      </c>
      <c r="H31" s="28">
        <v>7.7941568160040152E-3</v>
      </c>
      <c r="I31" s="16"/>
      <c r="J31" s="16"/>
    </row>
    <row r="32" spans="1:13" x14ac:dyDescent="0.35">
      <c r="A32" s="12">
        <v>28</v>
      </c>
      <c r="B32" s="17" t="s">
        <v>130</v>
      </c>
      <c r="C32" s="17" t="s">
        <v>131</v>
      </c>
      <c r="D32" s="17" t="s">
        <v>132</v>
      </c>
      <c r="E32" s="23">
        <v>33429709866</v>
      </c>
      <c r="F32" s="29">
        <v>0.22</v>
      </c>
      <c r="G32" s="30">
        <v>0.7</v>
      </c>
      <c r="H32" s="28">
        <v>7.166241349474853E-3</v>
      </c>
      <c r="I32" s="16"/>
      <c r="J32" s="16"/>
    </row>
    <row r="33" spans="1:10" x14ac:dyDescent="0.35">
      <c r="A33" s="12">
        <v>29</v>
      </c>
      <c r="B33" s="17" t="s">
        <v>43</v>
      </c>
      <c r="C33" s="17" t="s">
        <v>44</v>
      </c>
      <c r="D33" s="17" t="s">
        <v>45</v>
      </c>
      <c r="E33" s="23">
        <v>7364965630</v>
      </c>
      <c r="F33" s="29">
        <v>0.34</v>
      </c>
      <c r="G33" s="30">
        <v>0.4</v>
      </c>
      <c r="H33" s="28">
        <v>6.9696129608878936E-3</v>
      </c>
      <c r="I33" s="16"/>
      <c r="J33" s="16"/>
    </row>
    <row r="34" spans="1:10" x14ac:dyDescent="0.35">
      <c r="A34" s="12">
        <v>30</v>
      </c>
      <c r="B34" s="17" t="s">
        <v>121</v>
      </c>
      <c r="C34" s="17" t="s">
        <v>122</v>
      </c>
      <c r="D34" s="17" t="s">
        <v>123</v>
      </c>
      <c r="E34" s="23">
        <v>3282997929</v>
      </c>
      <c r="F34" s="29">
        <v>0.28999999999999998</v>
      </c>
      <c r="G34" s="30">
        <v>0.7</v>
      </c>
      <c r="H34" s="28">
        <v>6.8377245046732397E-3</v>
      </c>
      <c r="I34" s="16"/>
      <c r="J34" s="16"/>
    </row>
    <row r="35" spans="1:10" x14ac:dyDescent="0.35">
      <c r="A35" s="12">
        <v>31</v>
      </c>
      <c r="B35" s="17" t="s">
        <v>139</v>
      </c>
      <c r="C35" s="17" t="s">
        <v>140</v>
      </c>
      <c r="D35" s="17" t="s">
        <v>141</v>
      </c>
      <c r="E35" s="23">
        <v>22516228905</v>
      </c>
      <c r="F35" s="29">
        <v>0.13</v>
      </c>
      <c r="G35" s="30">
        <v>1</v>
      </c>
      <c r="H35" s="28">
        <v>6.6510346548067888E-3</v>
      </c>
      <c r="I35" s="16"/>
      <c r="J35" s="16"/>
    </row>
    <row r="36" spans="1:10" x14ac:dyDescent="0.35">
      <c r="A36" s="12">
        <v>32</v>
      </c>
      <c r="B36" s="17" t="s">
        <v>46</v>
      </c>
      <c r="C36" s="17" t="s">
        <v>47</v>
      </c>
      <c r="D36" s="17" t="s">
        <v>48</v>
      </c>
      <c r="E36" s="23">
        <v>11174330000</v>
      </c>
      <c r="F36" s="29">
        <v>0.2</v>
      </c>
      <c r="G36" s="30">
        <v>0.6</v>
      </c>
      <c r="H36" s="28">
        <v>6.2355225342498946E-3</v>
      </c>
      <c r="I36" s="16"/>
      <c r="J36" s="16"/>
    </row>
    <row r="37" spans="1:10" x14ac:dyDescent="0.35">
      <c r="A37" s="12">
        <v>33</v>
      </c>
      <c r="B37" s="17" t="s">
        <v>307</v>
      </c>
      <c r="C37" s="17" t="s">
        <v>311</v>
      </c>
      <c r="D37" s="17" t="s">
        <v>310</v>
      </c>
      <c r="E37" s="23">
        <v>179888718</v>
      </c>
      <c r="F37" s="29">
        <v>0.1</v>
      </c>
      <c r="G37" s="30">
        <v>1</v>
      </c>
      <c r="H37" s="28">
        <v>5.4520505121685688E-3</v>
      </c>
      <c r="I37" s="16"/>
      <c r="J37" s="16"/>
    </row>
    <row r="38" spans="1:10" x14ac:dyDescent="0.35">
      <c r="A38" s="12">
        <v>34</v>
      </c>
      <c r="B38" s="17" t="s">
        <v>117</v>
      </c>
      <c r="C38" s="17" t="s">
        <v>118</v>
      </c>
      <c r="D38" s="17" t="s">
        <v>119</v>
      </c>
      <c r="E38" s="23">
        <v>155487500</v>
      </c>
      <c r="F38" s="29">
        <v>0.37</v>
      </c>
      <c r="G38" s="30">
        <v>0.4</v>
      </c>
      <c r="H38" s="28">
        <v>5.2819577284894757E-3</v>
      </c>
      <c r="I38" s="16"/>
      <c r="J38" s="16"/>
    </row>
    <row r="39" spans="1:10" x14ac:dyDescent="0.35">
      <c r="A39" s="12">
        <v>35</v>
      </c>
      <c r="B39" s="17" t="s">
        <v>145</v>
      </c>
      <c r="C39" s="17" t="s">
        <v>146</v>
      </c>
      <c r="D39" s="17" t="s">
        <v>147</v>
      </c>
      <c r="E39" s="23">
        <v>572904180</v>
      </c>
      <c r="F39" s="29">
        <v>0.2</v>
      </c>
      <c r="G39" s="30">
        <v>0.9</v>
      </c>
      <c r="H39" s="28">
        <v>4.9296794188172953E-3</v>
      </c>
      <c r="I39" s="16"/>
      <c r="J39" s="16"/>
    </row>
    <row r="40" spans="1:10" x14ac:dyDescent="0.35">
      <c r="A40" s="12">
        <v>36</v>
      </c>
      <c r="B40" s="17" t="s">
        <v>133</v>
      </c>
      <c r="C40" s="17" t="s">
        <v>134</v>
      </c>
      <c r="D40" s="17" t="s">
        <v>135</v>
      </c>
      <c r="E40" s="23">
        <v>9650000000</v>
      </c>
      <c r="F40" s="29">
        <v>0.33</v>
      </c>
      <c r="G40" s="30">
        <v>0.6</v>
      </c>
      <c r="H40" s="28">
        <v>4.4313652594740408E-3</v>
      </c>
      <c r="I40" s="16"/>
      <c r="J40" s="16"/>
    </row>
    <row r="41" spans="1:10" x14ac:dyDescent="0.35">
      <c r="A41" s="12">
        <v>37</v>
      </c>
      <c r="B41" s="17" t="s">
        <v>136</v>
      </c>
      <c r="C41" s="17" t="s">
        <v>137</v>
      </c>
      <c r="D41" s="17" t="s">
        <v>138</v>
      </c>
      <c r="E41" s="23">
        <v>445368521</v>
      </c>
      <c r="F41" s="29">
        <v>0.28000000000000003</v>
      </c>
      <c r="G41" s="30">
        <v>0.6</v>
      </c>
      <c r="H41" s="28">
        <v>4.3830343465407207E-3</v>
      </c>
      <c r="I41" s="16"/>
      <c r="J41" s="16"/>
    </row>
    <row r="42" spans="1:10" x14ac:dyDescent="0.35">
      <c r="A42" s="12">
        <v>38</v>
      </c>
      <c r="B42" s="17" t="s">
        <v>51</v>
      </c>
      <c r="C42" s="17" t="s">
        <v>52</v>
      </c>
      <c r="D42" s="17" t="s">
        <v>53</v>
      </c>
      <c r="E42" s="23">
        <v>75125010</v>
      </c>
      <c r="F42" s="29">
        <v>0.27</v>
      </c>
      <c r="G42" s="30">
        <v>0.9</v>
      </c>
      <c r="H42" s="28">
        <v>4.3107517818414621E-3</v>
      </c>
      <c r="I42" s="16"/>
      <c r="J42" s="16"/>
    </row>
    <row r="43" spans="1:10" x14ac:dyDescent="0.35">
      <c r="A43" s="12">
        <v>39</v>
      </c>
      <c r="B43" s="17" t="s">
        <v>142</v>
      </c>
      <c r="C43" s="17" t="s">
        <v>143</v>
      </c>
      <c r="D43" s="17" t="s">
        <v>144</v>
      </c>
      <c r="E43" s="23">
        <v>638848896</v>
      </c>
      <c r="F43" s="29">
        <v>0.14000000000000001</v>
      </c>
      <c r="G43" s="30">
        <v>0.6</v>
      </c>
      <c r="H43" s="28">
        <v>3.9202035281380105E-3</v>
      </c>
      <c r="I43" s="16"/>
      <c r="J43" s="16"/>
    </row>
    <row r="44" spans="1:10" x14ac:dyDescent="0.35">
      <c r="A44" s="12">
        <v>40</v>
      </c>
      <c r="B44" s="17" t="s">
        <v>148</v>
      </c>
      <c r="C44" s="17" t="s">
        <v>149</v>
      </c>
      <c r="D44" s="17" t="s">
        <v>150</v>
      </c>
      <c r="E44" s="23">
        <v>2374993901</v>
      </c>
      <c r="F44" s="29">
        <v>0.16</v>
      </c>
      <c r="G44" s="30">
        <v>0.7</v>
      </c>
      <c r="H44" s="28">
        <v>3.6636467297228993E-3</v>
      </c>
      <c r="I44" s="16"/>
      <c r="J44" s="16"/>
    </row>
    <row r="45" spans="1:10" x14ac:dyDescent="0.35">
      <c r="A45" s="12">
        <v>41</v>
      </c>
      <c r="B45" s="17" t="s">
        <v>169</v>
      </c>
      <c r="C45" s="17" t="s">
        <v>170</v>
      </c>
      <c r="D45" s="17" t="s">
        <v>171</v>
      </c>
      <c r="E45" s="23">
        <v>77670490</v>
      </c>
      <c r="F45" s="29">
        <v>0.37</v>
      </c>
      <c r="G45" s="30">
        <v>1</v>
      </c>
      <c r="H45" s="28">
        <v>3.4056053065399635E-3</v>
      </c>
      <c r="I45" s="16"/>
      <c r="J45" s="16"/>
    </row>
    <row r="46" spans="1:10" x14ac:dyDescent="0.35">
      <c r="A46" s="12">
        <v>42</v>
      </c>
      <c r="B46" s="17" t="s">
        <v>9</v>
      </c>
      <c r="C46" s="17" t="s">
        <v>10</v>
      </c>
      <c r="D46" s="17" t="s">
        <v>11</v>
      </c>
      <c r="E46" s="23">
        <v>71214000</v>
      </c>
      <c r="F46" s="29">
        <v>0.24</v>
      </c>
      <c r="G46" s="30">
        <v>1</v>
      </c>
      <c r="H46" s="28">
        <v>3.3189257133968038E-3</v>
      </c>
      <c r="I46" s="16"/>
      <c r="J46" s="16"/>
    </row>
    <row r="47" spans="1:10" x14ac:dyDescent="0.35">
      <c r="A47" s="12">
        <v>43</v>
      </c>
      <c r="B47" s="17" t="s">
        <v>160</v>
      </c>
      <c r="C47" s="17" t="s">
        <v>161</v>
      </c>
      <c r="D47" s="17" t="s">
        <v>162</v>
      </c>
      <c r="E47" s="23">
        <v>556952780</v>
      </c>
      <c r="F47" s="29">
        <v>0.3</v>
      </c>
      <c r="G47" s="30">
        <v>0.9</v>
      </c>
      <c r="H47" s="28">
        <v>2.6236539741236538E-3</v>
      </c>
      <c r="I47" s="16"/>
      <c r="J47" s="16"/>
    </row>
    <row r="48" spans="1:10" x14ac:dyDescent="0.35">
      <c r="A48" s="12">
        <v>44</v>
      </c>
      <c r="B48" s="17" t="s">
        <v>172</v>
      </c>
      <c r="C48" s="17" t="s">
        <v>173</v>
      </c>
      <c r="D48" s="17" t="s">
        <v>174</v>
      </c>
      <c r="E48" s="23">
        <v>39749359700</v>
      </c>
      <c r="F48" s="29">
        <v>0.2</v>
      </c>
      <c r="G48" s="30">
        <v>0.9</v>
      </c>
      <c r="H48" s="28">
        <v>2.4505003061549872E-3</v>
      </c>
      <c r="I48" s="16"/>
      <c r="J48" s="16"/>
    </row>
    <row r="49" spans="1:10" x14ac:dyDescent="0.35">
      <c r="A49" s="12">
        <v>45</v>
      </c>
      <c r="B49" s="17" t="s">
        <v>178</v>
      </c>
      <c r="C49" s="17" t="s">
        <v>179</v>
      </c>
      <c r="D49" s="17" t="s">
        <v>180</v>
      </c>
      <c r="E49" s="23">
        <v>222778849052</v>
      </c>
      <c r="F49" s="29">
        <v>0.11</v>
      </c>
      <c r="G49" s="30">
        <v>1</v>
      </c>
      <c r="H49" s="28">
        <v>2.032830770429967E-3</v>
      </c>
      <c r="I49" s="16"/>
      <c r="J49" s="16"/>
    </row>
    <row r="50" spans="1:10" x14ac:dyDescent="0.35">
      <c r="A50" s="32"/>
      <c r="B50" s="19"/>
      <c r="C50" s="19"/>
      <c r="D50" s="19"/>
      <c r="E50" s="33"/>
      <c r="F50" s="34"/>
      <c r="G50" s="35"/>
      <c r="H50" s="36"/>
      <c r="I50" s="37"/>
      <c r="J50" s="37"/>
    </row>
    <row r="51" spans="1:10" x14ac:dyDescent="0.35">
      <c r="B51" s="19" t="s">
        <v>273</v>
      </c>
      <c r="C51" s="20"/>
      <c r="D51" s="24"/>
    </row>
    <row r="52" spans="1:10" x14ac:dyDescent="0.35">
      <c r="B52" s="11" t="s">
        <v>169</v>
      </c>
      <c r="C52" s="11" t="s">
        <v>170</v>
      </c>
      <c r="D52" s="11" t="s">
        <v>171</v>
      </c>
    </row>
    <row r="53" spans="1:10" x14ac:dyDescent="0.35">
      <c r="B53" s="19" t="s">
        <v>307</v>
      </c>
      <c r="C53" s="20" t="s">
        <v>355</v>
      </c>
      <c r="D53" s="20" t="s">
        <v>310</v>
      </c>
    </row>
    <row r="54" spans="1:10" s="11" customFormat="1" x14ac:dyDescent="0.35">
      <c r="A54" s="1"/>
      <c r="B54" s="19" t="s">
        <v>306</v>
      </c>
      <c r="C54" s="20" t="s">
        <v>308</v>
      </c>
      <c r="D54" s="20" t="s">
        <v>353</v>
      </c>
    </row>
    <row r="55" spans="1:10" s="11" customFormat="1" x14ac:dyDescent="0.35">
      <c r="A55" s="1"/>
    </row>
    <row r="56" spans="1:10" x14ac:dyDescent="0.35">
      <c r="B56" s="1" t="s">
        <v>274</v>
      </c>
      <c r="C56" s="20"/>
      <c r="D56" s="24"/>
    </row>
    <row r="57" spans="1:10" x14ac:dyDescent="0.35">
      <c r="B57" s="19" t="s">
        <v>57</v>
      </c>
      <c r="C57" s="20" t="s">
        <v>58</v>
      </c>
      <c r="D57" s="24" t="s">
        <v>59</v>
      </c>
    </row>
    <row r="58" spans="1:10" x14ac:dyDescent="0.35">
      <c r="C58" s="1"/>
      <c r="D58" s="1"/>
    </row>
    <row r="59" spans="1:10" x14ac:dyDescent="0.35">
      <c r="B59" s="20"/>
      <c r="C59" s="20"/>
      <c r="D59" s="2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AF8BB0-F826-4BBE-9F61-4D2748593F1E}">
  <dimension ref="A1:L32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8.1796875" style="1" customWidth="1"/>
    <col min="3" max="3" width="40.453125" style="11" customWidth="1"/>
    <col min="4" max="4" width="44.54296875" style="11" customWidth="1"/>
    <col min="5" max="5" width="19.453125" style="1" customWidth="1"/>
    <col min="6" max="6" width="10.54296875" style="1" customWidth="1"/>
    <col min="7" max="7" width="12.54296875" style="1" customWidth="1"/>
    <col min="8" max="8" width="12" style="1" bestFit="1" customWidth="1"/>
    <col min="9" max="11" width="9.453125" style="1"/>
    <col min="12" max="12" width="20.81640625" style="1" bestFit="1" customWidth="1"/>
    <col min="13" max="16384" width="9.453125" style="1"/>
  </cols>
  <sheetData>
    <row r="1" spans="1:12" ht="13" x14ac:dyDescent="0.35">
      <c r="C1" s="2" t="s">
        <v>0</v>
      </c>
      <c r="D1" s="3" t="s">
        <v>1</v>
      </c>
    </row>
    <row r="2" spans="1:12" ht="13" thickBot="1" x14ac:dyDescent="0.4">
      <c r="C2" s="4">
        <v>46010</v>
      </c>
      <c r="D2" s="5"/>
    </row>
    <row r="3" spans="1:12" ht="13" x14ac:dyDescent="0.35">
      <c r="A3" s="6"/>
      <c r="B3" s="7"/>
      <c r="C3" s="8"/>
      <c r="D3" s="8"/>
      <c r="E3" s="7"/>
      <c r="F3" s="7"/>
      <c r="G3" s="7"/>
      <c r="H3" s="7"/>
    </row>
    <row r="4" spans="1:12" s="11" customFormat="1" ht="26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2" s="11" customFormat="1" x14ac:dyDescent="0.35">
      <c r="A5" s="12">
        <v>1</v>
      </c>
      <c r="B5" s="13" t="s">
        <v>25</v>
      </c>
      <c r="C5" s="13" t="s">
        <v>26</v>
      </c>
      <c r="D5" s="13" t="s">
        <v>27</v>
      </c>
      <c r="E5" s="13">
        <v>692865762</v>
      </c>
      <c r="F5" s="90">
        <v>0.55000000000000004</v>
      </c>
      <c r="G5" s="39">
        <v>0.16629350000000001</v>
      </c>
      <c r="H5" s="31">
        <v>9.0000006104388422E-2</v>
      </c>
      <c r="I5" s="16"/>
      <c r="J5" s="16"/>
      <c r="K5" s="1"/>
      <c r="L5" s="1"/>
    </row>
    <row r="6" spans="1:12" s="11" customFormat="1" x14ac:dyDescent="0.35">
      <c r="A6" s="12">
        <v>2</v>
      </c>
      <c r="B6" s="13" t="s">
        <v>69</v>
      </c>
      <c r="C6" s="13" t="s">
        <v>70</v>
      </c>
      <c r="D6" s="13" t="s">
        <v>71</v>
      </c>
      <c r="E6" s="13">
        <v>21586948000</v>
      </c>
      <c r="F6" s="90">
        <v>0.48</v>
      </c>
      <c r="G6" s="39">
        <v>0.1109084</v>
      </c>
      <c r="H6" s="31">
        <v>9.0000001195640209E-2</v>
      </c>
      <c r="I6" s="16"/>
      <c r="J6" s="16"/>
      <c r="K6" s="1"/>
      <c r="L6" s="1"/>
    </row>
    <row r="7" spans="1:12" s="11" customFormat="1" x14ac:dyDescent="0.35">
      <c r="A7" s="12">
        <v>3</v>
      </c>
      <c r="B7" s="13" t="s">
        <v>34</v>
      </c>
      <c r="C7" s="13" t="s">
        <v>35</v>
      </c>
      <c r="D7" s="13" t="s">
        <v>36</v>
      </c>
      <c r="E7" s="13">
        <v>393280881</v>
      </c>
      <c r="F7" s="90">
        <v>0.3</v>
      </c>
      <c r="G7" s="39">
        <v>0.70972449999999998</v>
      </c>
      <c r="H7" s="31">
        <v>8.999999978311099E-2</v>
      </c>
      <c r="I7" s="16"/>
      <c r="J7" s="16"/>
      <c r="K7" s="1"/>
      <c r="L7" s="1"/>
    </row>
    <row r="8" spans="1:12" s="11" customFormat="1" x14ac:dyDescent="0.35">
      <c r="A8" s="12">
        <v>4</v>
      </c>
      <c r="B8" s="13" t="s">
        <v>66</v>
      </c>
      <c r="C8" s="13" t="s">
        <v>67</v>
      </c>
      <c r="D8" s="13" t="s">
        <v>68</v>
      </c>
      <c r="E8" s="13">
        <v>23673512900</v>
      </c>
      <c r="F8" s="90">
        <v>0.47</v>
      </c>
      <c r="G8" s="39">
        <v>0.24646000000000001</v>
      </c>
      <c r="H8" s="31">
        <v>8.9999998120083358E-2</v>
      </c>
      <c r="I8" s="16"/>
      <c r="J8" s="16"/>
      <c r="K8" s="1"/>
      <c r="L8" s="1"/>
    </row>
    <row r="9" spans="1:12" s="11" customFormat="1" x14ac:dyDescent="0.35">
      <c r="A9" s="12">
        <v>5</v>
      </c>
      <c r="B9" s="13" t="s">
        <v>31</v>
      </c>
      <c r="C9" s="13" t="s">
        <v>32</v>
      </c>
      <c r="D9" s="13" t="s">
        <v>33</v>
      </c>
      <c r="E9" s="13">
        <v>2178690700</v>
      </c>
      <c r="F9" s="90">
        <v>0.32</v>
      </c>
      <c r="G9" s="39">
        <v>0.8</v>
      </c>
      <c r="H9" s="31">
        <v>8.606386031092679E-2</v>
      </c>
      <c r="I9" s="16"/>
      <c r="J9" s="16"/>
      <c r="K9" s="1"/>
      <c r="L9" s="1"/>
    </row>
    <row r="10" spans="1:12" s="11" customFormat="1" x14ac:dyDescent="0.35">
      <c r="A10" s="12">
        <v>6</v>
      </c>
      <c r="B10" s="13" t="s">
        <v>81</v>
      </c>
      <c r="C10" s="13" t="s">
        <v>82</v>
      </c>
      <c r="D10" s="13" t="s">
        <v>83</v>
      </c>
      <c r="E10" s="13">
        <v>268274786</v>
      </c>
      <c r="F10" s="90">
        <v>0.56000000000000005</v>
      </c>
      <c r="G10" s="39">
        <v>0.7</v>
      </c>
      <c r="H10" s="31">
        <v>8.4142912305901429E-2</v>
      </c>
      <c r="I10" s="16"/>
      <c r="J10" s="16"/>
      <c r="K10" s="1"/>
      <c r="L10" s="1"/>
    </row>
    <row r="11" spans="1:12" s="11" customFormat="1" x14ac:dyDescent="0.35">
      <c r="A11" s="12">
        <v>7</v>
      </c>
      <c r="B11" s="13" t="s">
        <v>28</v>
      </c>
      <c r="C11" s="13" t="s">
        <v>29</v>
      </c>
      <c r="D11" s="13" t="s">
        <v>30</v>
      </c>
      <c r="E11" s="13">
        <v>3036306000</v>
      </c>
      <c r="F11" s="90">
        <v>0.21</v>
      </c>
      <c r="G11" s="39">
        <v>0.4</v>
      </c>
      <c r="H11" s="31">
        <v>7.5749008149676916E-2</v>
      </c>
      <c r="I11" s="16"/>
      <c r="J11" s="16"/>
      <c r="K11" s="1"/>
      <c r="L11" s="1"/>
    </row>
    <row r="12" spans="1:12" s="11" customFormat="1" x14ac:dyDescent="0.35">
      <c r="A12" s="12">
        <v>8</v>
      </c>
      <c r="B12" s="13" t="s">
        <v>75</v>
      </c>
      <c r="C12" s="13" t="s">
        <v>76</v>
      </c>
      <c r="D12" s="13" t="s">
        <v>77</v>
      </c>
      <c r="E12" s="13">
        <v>15286339700</v>
      </c>
      <c r="F12" s="90">
        <v>0.33</v>
      </c>
      <c r="G12" s="39">
        <v>0.4</v>
      </c>
      <c r="H12" s="31">
        <v>6.802830619547845E-2</v>
      </c>
      <c r="I12" s="16"/>
      <c r="J12" s="16"/>
      <c r="K12" s="1"/>
      <c r="L12" s="1"/>
    </row>
    <row r="13" spans="1:12" s="11" customFormat="1" x14ac:dyDescent="0.35">
      <c r="A13" s="12">
        <v>9</v>
      </c>
      <c r="B13" s="13" t="s">
        <v>72</v>
      </c>
      <c r="C13" s="13" t="s">
        <v>73</v>
      </c>
      <c r="D13" s="13" t="s">
        <v>74</v>
      </c>
      <c r="E13" s="13">
        <v>1360694001</v>
      </c>
      <c r="F13" s="90">
        <v>0.22</v>
      </c>
      <c r="G13" s="39">
        <v>0.4</v>
      </c>
      <c r="H13" s="31">
        <v>6.5826159898689771E-2</v>
      </c>
      <c r="I13" s="16"/>
      <c r="J13" s="16"/>
      <c r="K13" s="1"/>
      <c r="L13" s="1"/>
    </row>
    <row r="14" spans="1:12" s="11" customFormat="1" x14ac:dyDescent="0.35">
      <c r="A14" s="12">
        <v>10</v>
      </c>
      <c r="B14" s="13" t="s">
        <v>124</v>
      </c>
      <c r="C14" s="13" t="s">
        <v>125</v>
      </c>
      <c r="D14" s="13" t="s">
        <v>126</v>
      </c>
      <c r="E14" s="13">
        <v>6620418282</v>
      </c>
      <c r="F14" s="90">
        <v>0.5</v>
      </c>
      <c r="G14" s="39">
        <v>1</v>
      </c>
      <c r="H14" s="31">
        <v>6.2027906768894338E-2</v>
      </c>
      <c r="I14" s="16"/>
      <c r="J14" s="16"/>
      <c r="K14" s="1"/>
      <c r="L14" s="1"/>
    </row>
    <row r="15" spans="1:12" s="11" customFormat="1" x14ac:dyDescent="0.35">
      <c r="A15" s="12">
        <v>11</v>
      </c>
      <c r="B15" s="13" t="s">
        <v>90</v>
      </c>
      <c r="C15" s="13" t="s">
        <v>91</v>
      </c>
      <c r="D15" s="13" t="s">
        <v>92</v>
      </c>
      <c r="E15" s="13">
        <v>271572872</v>
      </c>
      <c r="F15" s="90">
        <v>0.28999999999999998</v>
      </c>
      <c r="G15" s="39">
        <v>1</v>
      </c>
      <c r="H15" s="31">
        <v>5.4812250854786339E-2</v>
      </c>
      <c r="I15" s="16"/>
      <c r="J15" s="16"/>
      <c r="K15" s="1"/>
      <c r="L15" s="1"/>
    </row>
    <row r="16" spans="1:12" s="11" customFormat="1" x14ac:dyDescent="0.35">
      <c r="A16" s="12">
        <v>12</v>
      </c>
      <c r="B16" s="13" t="s">
        <v>78</v>
      </c>
      <c r="C16" s="13" t="s">
        <v>79</v>
      </c>
      <c r="D16" s="13" t="s">
        <v>80</v>
      </c>
      <c r="E16" s="13">
        <v>10598177817</v>
      </c>
      <c r="F16" s="90">
        <v>0.11</v>
      </c>
      <c r="G16" s="39">
        <v>0.4</v>
      </c>
      <c r="H16" s="31">
        <v>4.8717951852071471E-2</v>
      </c>
      <c r="I16" s="16"/>
      <c r="J16" s="16"/>
      <c r="K16" s="1"/>
      <c r="L16" s="1"/>
    </row>
    <row r="17" spans="1:12" s="11" customFormat="1" x14ac:dyDescent="0.35">
      <c r="A17" s="12">
        <v>13</v>
      </c>
      <c r="B17" s="13" t="s">
        <v>306</v>
      </c>
      <c r="C17" s="13" t="s">
        <v>308</v>
      </c>
      <c r="D17" s="13" t="s">
        <v>309</v>
      </c>
      <c r="E17" s="13">
        <v>216413733</v>
      </c>
      <c r="F17" s="90">
        <v>0.33</v>
      </c>
      <c r="G17" s="39">
        <v>0.6</v>
      </c>
      <c r="H17" s="31">
        <v>4.0730545190513133E-2</v>
      </c>
      <c r="I17" s="16"/>
      <c r="J17" s="16"/>
      <c r="K17" s="1"/>
      <c r="L17" s="1"/>
    </row>
    <row r="18" spans="1:12" s="11" customFormat="1" x14ac:dyDescent="0.35">
      <c r="A18" s="12">
        <v>14</v>
      </c>
      <c r="B18" s="17" t="s">
        <v>99</v>
      </c>
      <c r="C18" s="13" t="s">
        <v>100</v>
      </c>
      <c r="D18" s="13" t="s">
        <v>101</v>
      </c>
      <c r="E18" s="13">
        <v>35725994705</v>
      </c>
      <c r="F18" s="90">
        <v>0.25</v>
      </c>
      <c r="G18" s="39">
        <v>0.7</v>
      </c>
      <c r="H18" s="31">
        <v>3.4353791275603514E-2</v>
      </c>
      <c r="I18" s="16"/>
      <c r="J18" s="16"/>
      <c r="K18" s="1"/>
      <c r="L18" s="1"/>
    </row>
    <row r="19" spans="1:12" s="11" customFormat="1" x14ac:dyDescent="0.35">
      <c r="A19" s="12">
        <v>15</v>
      </c>
      <c r="B19" s="13" t="s">
        <v>84</v>
      </c>
      <c r="C19" s="13" t="s">
        <v>85</v>
      </c>
      <c r="D19" s="13" t="s">
        <v>86</v>
      </c>
      <c r="E19" s="13">
        <v>2276401458</v>
      </c>
      <c r="F19" s="90">
        <v>0.65</v>
      </c>
      <c r="G19" s="39">
        <v>0.3</v>
      </c>
      <c r="H19" s="31">
        <v>1.9547301994234968E-2</v>
      </c>
      <c r="I19" s="16"/>
      <c r="J19" s="16"/>
      <c r="K19" s="1"/>
      <c r="L19" s="1"/>
    </row>
    <row r="20" spans="1:12" x14ac:dyDescent="0.35">
      <c r="H20" s="22"/>
    </row>
    <row r="21" spans="1:12" x14ac:dyDescent="0.35">
      <c r="B21" s="19" t="s">
        <v>273</v>
      </c>
      <c r="C21" s="20"/>
      <c r="D21" s="24"/>
    </row>
    <row r="22" spans="1:12" s="11" customFormat="1" x14ac:dyDescent="0.35">
      <c r="A22" s="1"/>
      <c r="B22" s="11" t="s">
        <v>306</v>
      </c>
      <c r="C22" s="11" t="s">
        <v>308</v>
      </c>
      <c r="D22" s="11" t="s">
        <v>309</v>
      </c>
    </row>
    <row r="23" spans="1:12" s="11" customFormat="1" x14ac:dyDescent="0.35">
      <c r="A23" s="1"/>
      <c r="B23" s="19" t="s">
        <v>124</v>
      </c>
      <c r="C23" s="20" t="s">
        <v>125</v>
      </c>
      <c r="D23" s="20" t="s">
        <v>126</v>
      </c>
    </row>
    <row r="24" spans="1:12" s="11" customFormat="1" x14ac:dyDescent="0.35">
      <c r="A24" s="1"/>
      <c r="B24" s="19"/>
      <c r="C24" s="20"/>
      <c r="D24" s="20"/>
    </row>
    <row r="25" spans="1:12" x14ac:dyDescent="0.35">
      <c r="B25" s="1" t="s">
        <v>274</v>
      </c>
      <c r="C25" s="20"/>
      <c r="D25" s="24"/>
    </row>
    <row r="26" spans="1:12" x14ac:dyDescent="0.35">
      <c r="B26" s="19" t="s">
        <v>37</v>
      </c>
      <c r="C26" s="20" t="s">
        <v>38</v>
      </c>
      <c r="D26" s="24" t="s">
        <v>39</v>
      </c>
    </row>
    <row r="27" spans="1:12" x14ac:dyDescent="0.35">
      <c r="B27" s="19" t="s">
        <v>40</v>
      </c>
      <c r="C27" s="20" t="s">
        <v>41</v>
      </c>
      <c r="D27" s="24" t="s">
        <v>42</v>
      </c>
    </row>
    <row r="28" spans="1:12" x14ac:dyDescent="0.35">
      <c r="B28" s="19"/>
      <c r="C28" s="20"/>
      <c r="D28" s="24"/>
    </row>
    <row r="31" spans="1:12" x14ac:dyDescent="0.35">
      <c r="H31" s="21"/>
    </row>
    <row r="32" spans="1:12" x14ac:dyDescent="0.35">
      <c r="B32" s="19"/>
      <c r="C32" s="20"/>
      <c r="D32" s="20"/>
      <c r="H32" s="21"/>
    </row>
  </sheetData>
  <conditionalFormatting sqref="B32">
    <cfRule type="cellIs" dxfId="14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A403AD-F6C5-4D7E-9922-B47EC19FD409}">
  <dimension ref="A1:L46"/>
  <sheetViews>
    <sheetView showGridLines="0" zoomScale="85" zoomScaleNormal="85" workbookViewId="0"/>
  </sheetViews>
  <sheetFormatPr defaultColWidth="9.453125" defaultRowHeight="12.5" x14ac:dyDescent="0.35"/>
  <cols>
    <col min="1" max="1" width="4.453125" style="1" customWidth="1"/>
    <col min="2" max="2" width="8.1796875" style="1" customWidth="1"/>
    <col min="3" max="3" width="40.453125" style="11" customWidth="1"/>
    <col min="4" max="4" width="44.54296875" style="11" customWidth="1"/>
    <col min="5" max="5" width="19.453125" style="1" customWidth="1"/>
    <col min="6" max="6" width="10.54296875" style="1" customWidth="1"/>
    <col min="7" max="7" width="12.54296875" style="1" customWidth="1"/>
    <col min="8" max="8" width="12" style="1" bestFit="1" customWidth="1"/>
    <col min="9" max="11" width="9.453125" style="1"/>
    <col min="12" max="12" width="20.81640625" style="1" bestFit="1" customWidth="1"/>
    <col min="13" max="16384" width="9.453125" style="1"/>
  </cols>
  <sheetData>
    <row r="1" spans="1:12" ht="13" x14ac:dyDescent="0.35">
      <c r="C1" s="2" t="s">
        <v>0</v>
      </c>
      <c r="D1" s="3" t="s">
        <v>1</v>
      </c>
    </row>
    <row r="2" spans="1:12" ht="13" thickBot="1" x14ac:dyDescent="0.4">
      <c r="C2" s="4">
        <v>46010</v>
      </c>
      <c r="D2" s="5"/>
    </row>
    <row r="3" spans="1:12" ht="13" x14ac:dyDescent="0.35">
      <c r="A3" s="6"/>
      <c r="B3" s="7"/>
      <c r="C3" s="8"/>
      <c r="D3" s="8"/>
      <c r="E3" s="7"/>
      <c r="F3" s="7"/>
      <c r="G3" s="7"/>
      <c r="H3" s="7"/>
    </row>
    <row r="4" spans="1:12" s="11" customFormat="1" ht="26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2" s="11" customFormat="1" x14ac:dyDescent="0.35">
      <c r="A5" s="12">
        <v>1</v>
      </c>
      <c r="B5" s="13" t="s">
        <v>25</v>
      </c>
      <c r="C5" s="13" t="s">
        <v>26</v>
      </c>
      <c r="D5" s="13" t="s">
        <v>27</v>
      </c>
      <c r="E5" s="14">
        <v>692865762</v>
      </c>
      <c r="F5" s="15">
        <v>0.55000000000000004</v>
      </c>
      <c r="G5" s="38">
        <v>0.37590059999999997</v>
      </c>
      <c r="H5" s="31">
        <v>0.15000001394157655</v>
      </c>
      <c r="I5" s="16"/>
      <c r="J5" s="16"/>
      <c r="K5" s="1"/>
      <c r="L5" s="1"/>
    </row>
    <row r="6" spans="1:12" s="11" customFormat="1" x14ac:dyDescent="0.35">
      <c r="A6" s="12">
        <v>2</v>
      </c>
      <c r="B6" s="13" t="s">
        <v>69</v>
      </c>
      <c r="C6" s="13" t="s">
        <v>70</v>
      </c>
      <c r="D6" s="13" t="s">
        <v>71</v>
      </c>
      <c r="E6" s="14">
        <v>21586948000</v>
      </c>
      <c r="F6" s="15">
        <v>0.48</v>
      </c>
      <c r="G6" s="38">
        <v>0.2507045</v>
      </c>
      <c r="H6" s="31">
        <v>0.14999999697576019</v>
      </c>
      <c r="I6" s="16"/>
      <c r="J6" s="16"/>
      <c r="K6" s="1"/>
      <c r="L6" s="1"/>
    </row>
    <row r="7" spans="1:12" s="11" customFormat="1" x14ac:dyDescent="0.35">
      <c r="A7" s="12">
        <v>3</v>
      </c>
      <c r="B7" s="13" t="s">
        <v>66</v>
      </c>
      <c r="C7" s="13" t="s">
        <v>67</v>
      </c>
      <c r="D7" s="13" t="s">
        <v>68</v>
      </c>
      <c r="E7" s="14">
        <v>23673512900</v>
      </c>
      <c r="F7" s="15">
        <v>0.47</v>
      </c>
      <c r="G7" s="38">
        <v>0.5</v>
      </c>
      <c r="H7" s="31">
        <v>0.13462232172541042</v>
      </c>
      <c r="I7" s="16"/>
      <c r="J7" s="16"/>
      <c r="K7" s="1"/>
      <c r="L7" s="1"/>
    </row>
    <row r="8" spans="1:12" s="11" customFormat="1" x14ac:dyDescent="0.35">
      <c r="A8" s="12">
        <v>4</v>
      </c>
      <c r="B8" s="13" t="s">
        <v>34</v>
      </c>
      <c r="C8" s="13" t="s">
        <v>35</v>
      </c>
      <c r="D8" s="13" t="s">
        <v>36</v>
      </c>
      <c r="E8" s="14">
        <v>393280881</v>
      </c>
      <c r="F8" s="15">
        <v>0.3</v>
      </c>
      <c r="G8" s="38">
        <v>1</v>
      </c>
      <c r="H8" s="31">
        <v>9.3498302582281895E-2</v>
      </c>
      <c r="I8" s="16"/>
      <c r="J8" s="16"/>
      <c r="K8" s="1"/>
      <c r="L8" s="1"/>
    </row>
    <row r="9" spans="1:12" s="11" customFormat="1" x14ac:dyDescent="0.35">
      <c r="A9" s="12">
        <v>5</v>
      </c>
      <c r="B9" s="13" t="s">
        <v>31</v>
      </c>
      <c r="C9" s="13" t="s">
        <v>32</v>
      </c>
      <c r="D9" s="13" t="s">
        <v>33</v>
      </c>
      <c r="E9" s="14">
        <v>2178690700</v>
      </c>
      <c r="F9" s="15">
        <v>0.32</v>
      </c>
      <c r="G9" s="38">
        <v>0.8</v>
      </c>
      <c r="H9" s="31">
        <v>6.3455875099651601E-2</v>
      </c>
      <c r="I9" s="16"/>
      <c r="J9" s="16"/>
      <c r="K9" s="1"/>
      <c r="L9" s="1"/>
    </row>
    <row r="10" spans="1:12" s="11" customFormat="1" x14ac:dyDescent="0.35">
      <c r="A10" s="12">
        <v>6</v>
      </c>
      <c r="B10" s="13" t="s">
        <v>81</v>
      </c>
      <c r="C10" s="13" t="s">
        <v>82</v>
      </c>
      <c r="D10" s="13" t="s">
        <v>83</v>
      </c>
      <c r="E10" s="14">
        <v>268274786</v>
      </c>
      <c r="F10" s="15">
        <v>0.56000000000000005</v>
      </c>
      <c r="G10" s="38">
        <v>0.7</v>
      </c>
      <c r="H10" s="31">
        <v>6.203953801879749E-2</v>
      </c>
      <c r="I10" s="16"/>
      <c r="J10" s="16"/>
      <c r="K10" s="1"/>
      <c r="L10" s="1"/>
    </row>
    <row r="11" spans="1:12" s="11" customFormat="1" x14ac:dyDescent="0.35">
      <c r="A11" s="12">
        <v>7</v>
      </c>
      <c r="B11" s="13" t="s">
        <v>28</v>
      </c>
      <c r="C11" s="13" t="s">
        <v>29</v>
      </c>
      <c r="D11" s="13" t="s">
        <v>30</v>
      </c>
      <c r="E11" s="14">
        <v>3036306000</v>
      </c>
      <c r="F11" s="15">
        <v>0.21</v>
      </c>
      <c r="G11" s="38">
        <v>0.4</v>
      </c>
      <c r="H11" s="31">
        <v>5.5850615841573192E-2</v>
      </c>
      <c r="I11" s="16"/>
      <c r="J11" s="16"/>
      <c r="K11" s="1"/>
      <c r="L11" s="1"/>
    </row>
    <row r="12" spans="1:12" s="11" customFormat="1" x14ac:dyDescent="0.35">
      <c r="A12" s="12">
        <v>8</v>
      </c>
      <c r="B12" s="13" t="s">
        <v>75</v>
      </c>
      <c r="C12" s="13" t="s">
        <v>76</v>
      </c>
      <c r="D12" s="13" t="s">
        <v>77</v>
      </c>
      <c r="E12" s="14">
        <v>15286339700</v>
      </c>
      <c r="F12" s="15">
        <v>0.33</v>
      </c>
      <c r="G12" s="38">
        <v>0.4</v>
      </c>
      <c r="H12" s="31">
        <v>5.0158053398786123E-2</v>
      </c>
      <c r="I12" s="16"/>
      <c r="J12" s="16"/>
      <c r="K12" s="1"/>
      <c r="L12" s="1"/>
    </row>
    <row r="13" spans="1:12" s="11" customFormat="1" x14ac:dyDescent="0.35">
      <c r="A13" s="12">
        <v>9</v>
      </c>
      <c r="B13" s="13" t="s">
        <v>72</v>
      </c>
      <c r="C13" s="13" t="s">
        <v>73</v>
      </c>
      <c r="D13" s="13" t="s">
        <v>74</v>
      </c>
      <c r="E13" s="14">
        <v>1360694001</v>
      </c>
      <c r="F13" s="15">
        <v>0.22</v>
      </c>
      <c r="G13" s="38">
        <v>0.4</v>
      </c>
      <c r="H13" s="31">
        <v>4.8534385579850972E-2</v>
      </c>
      <c r="I13" s="16"/>
      <c r="J13" s="16"/>
      <c r="K13" s="1"/>
      <c r="L13" s="1"/>
    </row>
    <row r="14" spans="1:12" s="11" customFormat="1" x14ac:dyDescent="0.35">
      <c r="A14" s="12">
        <v>10</v>
      </c>
      <c r="B14" s="13" t="s">
        <v>124</v>
      </c>
      <c r="C14" s="13" t="s">
        <v>125</v>
      </c>
      <c r="D14" s="13" t="s">
        <v>126</v>
      </c>
      <c r="E14" s="14">
        <v>6620418282</v>
      </c>
      <c r="F14" s="15">
        <v>0.5</v>
      </c>
      <c r="G14" s="38">
        <v>1</v>
      </c>
      <c r="H14" s="31">
        <v>4.5733889816235315E-2</v>
      </c>
      <c r="I14" s="16"/>
      <c r="J14" s="16"/>
      <c r="K14" s="1"/>
      <c r="L14" s="1"/>
    </row>
    <row r="15" spans="1:12" s="11" customFormat="1" x14ac:dyDescent="0.35">
      <c r="A15" s="12">
        <v>11</v>
      </c>
      <c r="B15" s="13" t="s">
        <v>90</v>
      </c>
      <c r="C15" s="13" t="s">
        <v>91</v>
      </c>
      <c r="D15" s="13" t="s">
        <v>92</v>
      </c>
      <c r="E15" s="14">
        <v>271572872</v>
      </c>
      <c r="F15" s="15">
        <v>0.28999999999999998</v>
      </c>
      <c r="G15" s="38">
        <v>1</v>
      </c>
      <c r="H15" s="31">
        <v>4.0413703633631941E-2</v>
      </c>
      <c r="I15" s="16"/>
      <c r="J15" s="16"/>
      <c r="K15" s="1"/>
      <c r="L15" s="1"/>
    </row>
    <row r="16" spans="1:12" s="11" customFormat="1" x14ac:dyDescent="0.35">
      <c r="A16" s="12">
        <v>12</v>
      </c>
      <c r="B16" s="13" t="s">
        <v>78</v>
      </c>
      <c r="C16" s="13" t="s">
        <v>79</v>
      </c>
      <c r="D16" s="13" t="s">
        <v>80</v>
      </c>
      <c r="E16" s="14">
        <v>10598177817</v>
      </c>
      <c r="F16" s="15">
        <v>0.11</v>
      </c>
      <c r="G16" s="38">
        <v>0.4</v>
      </c>
      <c r="H16" s="31">
        <v>3.5920306812491351E-2</v>
      </c>
      <c r="I16" s="16"/>
      <c r="J16" s="16"/>
      <c r="K16" s="1"/>
      <c r="L16" s="1"/>
    </row>
    <row r="17" spans="1:12" s="11" customFormat="1" x14ac:dyDescent="0.35">
      <c r="A17" s="12">
        <v>13</v>
      </c>
      <c r="B17" s="13" t="s">
        <v>306</v>
      </c>
      <c r="C17" s="13" t="s">
        <v>308</v>
      </c>
      <c r="D17" s="13" t="s">
        <v>309</v>
      </c>
      <c r="E17" s="14">
        <v>216413733</v>
      </c>
      <c r="F17" s="15">
        <v>0.33</v>
      </c>
      <c r="G17" s="38">
        <v>0.6</v>
      </c>
      <c r="H17" s="31">
        <v>3.0031099918275142E-2</v>
      </c>
      <c r="I17" s="16"/>
      <c r="J17" s="16"/>
      <c r="K17" s="1"/>
      <c r="L17" s="1"/>
    </row>
    <row r="18" spans="1:12" s="11" customFormat="1" x14ac:dyDescent="0.35">
      <c r="A18" s="12">
        <v>14</v>
      </c>
      <c r="B18" s="17" t="s">
        <v>99</v>
      </c>
      <c r="C18" s="13" t="s">
        <v>100</v>
      </c>
      <c r="D18" s="13" t="s">
        <v>101</v>
      </c>
      <c r="E18" s="14">
        <v>35725994705</v>
      </c>
      <c r="F18" s="15">
        <v>0.25</v>
      </c>
      <c r="G18" s="38">
        <v>0.7</v>
      </c>
      <c r="H18" s="31">
        <v>2.5329445838341368E-2</v>
      </c>
      <c r="I18" s="16"/>
      <c r="J18" s="16"/>
      <c r="K18" s="1"/>
      <c r="L18" s="1"/>
    </row>
    <row r="19" spans="1:12" s="11" customFormat="1" x14ac:dyDescent="0.35">
      <c r="A19" s="12">
        <v>15</v>
      </c>
      <c r="B19" s="13" t="s">
        <v>84</v>
      </c>
      <c r="C19" s="13" t="s">
        <v>85</v>
      </c>
      <c r="D19" s="13" t="s">
        <v>86</v>
      </c>
      <c r="E19" s="14">
        <v>2276401458</v>
      </c>
      <c r="F19" s="15">
        <v>0.65</v>
      </c>
      <c r="G19" s="38">
        <v>0.3</v>
      </c>
      <c r="H19" s="31">
        <v>1.4412450817336426E-2</v>
      </c>
      <c r="I19" s="16"/>
      <c r="J19" s="16"/>
      <c r="K19" s="1"/>
      <c r="L19" s="1"/>
    </row>
    <row r="20" spans="1:12" x14ac:dyDescent="0.35">
      <c r="H20" s="22"/>
    </row>
    <row r="21" spans="1:12" x14ac:dyDescent="0.35">
      <c r="B21" s="19" t="s">
        <v>273</v>
      </c>
      <c r="C21" s="20"/>
      <c r="D21" s="24"/>
    </row>
    <row r="22" spans="1:12" s="11" customFormat="1" x14ac:dyDescent="0.35">
      <c r="A22" s="1"/>
      <c r="B22" s="11" t="s">
        <v>306</v>
      </c>
      <c r="C22" s="11" t="s">
        <v>308</v>
      </c>
      <c r="D22" s="11" t="s">
        <v>309</v>
      </c>
    </row>
    <row r="23" spans="1:12" s="11" customFormat="1" x14ac:dyDescent="0.35">
      <c r="A23" s="1"/>
      <c r="B23" s="19" t="s">
        <v>124</v>
      </c>
      <c r="C23" s="20" t="s">
        <v>125</v>
      </c>
      <c r="D23" s="20" t="s">
        <v>126</v>
      </c>
    </row>
    <row r="24" spans="1:12" x14ac:dyDescent="0.35">
      <c r="B24" s="19"/>
      <c r="C24" s="20"/>
      <c r="D24" s="24"/>
    </row>
    <row r="25" spans="1:12" x14ac:dyDescent="0.35">
      <c r="B25" s="1" t="s">
        <v>274</v>
      </c>
      <c r="C25" s="20"/>
      <c r="D25" s="24"/>
    </row>
    <row r="26" spans="1:12" x14ac:dyDescent="0.35">
      <c r="B26" s="19" t="s">
        <v>37</v>
      </c>
      <c r="C26" s="20" t="s">
        <v>38</v>
      </c>
      <c r="D26" s="24" t="s">
        <v>39</v>
      </c>
    </row>
    <row r="27" spans="1:12" x14ac:dyDescent="0.35">
      <c r="B27" s="19" t="s">
        <v>40</v>
      </c>
      <c r="C27" s="11" t="s">
        <v>41</v>
      </c>
      <c r="D27" s="11" t="s">
        <v>42</v>
      </c>
    </row>
    <row r="28" spans="1:12" x14ac:dyDescent="0.35">
      <c r="B28" s="19"/>
    </row>
    <row r="29" spans="1:12" x14ac:dyDescent="0.35">
      <c r="H29" s="21"/>
    </row>
    <row r="30" spans="1:12" x14ac:dyDescent="0.35">
      <c r="C30" s="20"/>
      <c r="D30" s="20"/>
      <c r="H30" s="21"/>
    </row>
    <row r="32" spans="1:12" x14ac:dyDescent="0.35">
      <c r="B32" s="19"/>
    </row>
    <row r="46" spans="4:4" x14ac:dyDescent="0.35">
      <c r="D46" s="11" t="s">
        <v>312</v>
      </c>
    </row>
  </sheetData>
  <conditionalFormatting sqref="B32">
    <cfRule type="cellIs" dxfId="13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1494D-690E-419E-A965-AB16A7865E0E}">
  <dimension ref="A1:P66"/>
  <sheetViews>
    <sheetView showGridLines="0" zoomScale="85" zoomScaleNormal="85" workbookViewId="0"/>
  </sheetViews>
  <sheetFormatPr defaultColWidth="9.453125" defaultRowHeight="14.5" x14ac:dyDescent="0.35"/>
  <cols>
    <col min="1" max="1" width="3.453125" style="1" bestFit="1" customWidth="1"/>
    <col min="2" max="2" width="7.81640625" style="1" bestFit="1" customWidth="1"/>
    <col min="3" max="3" width="40.453125" style="11" customWidth="1"/>
    <col min="4" max="4" width="45.453125" style="11" bestFit="1" customWidth="1"/>
    <col min="5" max="5" width="18.1796875" style="1" bestFit="1" customWidth="1"/>
    <col min="6" max="6" width="6.81640625" style="1" bestFit="1" customWidth="1"/>
    <col min="7" max="7" width="11.1796875" style="1" bestFit="1" customWidth="1"/>
    <col min="8" max="8" width="12.453125" style="1" customWidth="1"/>
    <col min="9" max="9" width="54" style="1" bestFit="1" customWidth="1"/>
    <col min="10" max="10" width="13.54296875" style="1" customWidth="1"/>
    <col min="11" max="11" width="46.453125" style="1" customWidth="1"/>
    <col min="12" max="12" width="11.453125" style="1" bestFit="1" customWidth="1"/>
    <col min="13" max="13" width="11" style="25" bestFit="1" customWidth="1"/>
    <col min="14" max="14" width="9.453125" style="25"/>
    <col min="15" max="15" width="51.453125" style="25" customWidth="1"/>
    <col min="16" max="16384" width="9.453125" style="25"/>
  </cols>
  <sheetData>
    <row r="1" spans="1:16" x14ac:dyDescent="0.35">
      <c r="C1" s="2" t="s">
        <v>0</v>
      </c>
      <c r="D1" s="3" t="s">
        <v>1</v>
      </c>
    </row>
    <row r="2" spans="1:16" ht="15" thickBot="1" x14ac:dyDescent="0.4">
      <c r="C2" s="4">
        <v>46010</v>
      </c>
      <c r="D2" s="5"/>
    </row>
    <row r="3" spans="1:16" x14ac:dyDescent="0.35">
      <c r="A3" s="6"/>
      <c r="B3" s="7"/>
      <c r="C3" s="8"/>
      <c r="D3" s="8"/>
      <c r="E3" s="7"/>
      <c r="F3" s="7"/>
      <c r="G3" s="7"/>
      <c r="H3" s="7"/>
    </row>
    <row r="4" spans="1:16" ht="39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  <c r="I4" s="9" t="s">
        <v>275</v>
      </c>
      <c r="J4" s="40"/>
      <c r="K4" s="41" t="s">
        <v>276</v>
      </c>
      <c r="L4" s="9" t="s">
        <v>305</v>
      </c>
    </row>
    <row r="5" spans="1:16" x14ac:dyDescent="0.35">
      <c r="A5" s="12">
        <v>1</v>
      </c>
      <c r="B5" s="13" t="s">
        <v>49</v>
      </c>
      <c r="C5" s="13" t="s">
        <v>50</v>
      </c>
      <c r="D5" s="13" t="s">
        <v>120</v>
      </c>
      <c r="E5" s="14">
        <v>47184918</v>
      </c>
      <c r="F5" s="15">
        <v>0.42</v>
      </c>
      <c r="G5" s="39">
        <v>1</v>
      </c>
      <c r="H5" s="31">
        <v>8.0347084897264887E-2</v>
      </c>
      <c r="I5" s="18" t="s">
        <v>277</v>
      </c>
      <c r="J5" s="42"/>
      <c r="K5" s="18" t="s">
        <v>277</v>
      </c>
      <c r="L5" s="89">
        <v>0.197750063088486</v>
      </c>
      <c r="M5" s="43"/>
      <c r="N5" s="44"/>
      <c r="O5" s="45"/>
      <c r="P5" s="46"/>
    </row>
    <row r="6" spans="1:16" ht="14.15" customHeight="1" x14ac:dyDescent="0.35">
      <c r="A6" s="12">
        <v>2</v>
      </c>
      <c r="B6" s="13" t="s">
        <v>127</v>
      </c>
      <c r="C6" s="13" t="s">
        <v>128</v>
      </c>
      <c r="D6" s="13" t="s">
        <v>129</v>
      </c>
      <c r="E6" s="14">
        <v>3975771215</v>
      </c>
      <c r="F6" s="15">
        <v>0.25</v>
      </c>
      <c r="G6" s="39">
        <v>0.8</v>
      </c>
      <c r="H6" s="31">
        <v>6.3918384434989192E-2</v>
      </c>
      <c r="I6" s="18" t="s">
        <v>278</v>
      </c>
      <c r="J6" s="42"/>
      <c r="K6" s="18" t="s">
        <v>279</v>
      </c>
      <c r="L6" s="89">
        <v>0.18357521677028274</v>
      </c>
      <c r="M6" s="43"/>
      <c r="N6" s="44"/>
      <c r="O6" s="45"/>
      <c r="P6" s="46"/>
    </row>
    <row r="7" spans="1:16" ht="14.15" customHeight="1" x14ac:dyDescent="0.35">
      <c r="A7" s="12">
        <v>3</v>
      </c>
      <c r="B7" s="13" t="s">
        <v>130</v>
      </c>
      <c r="C7" s="13" t="s">
        <v>131</v>
      </c>
      <c r="D7" s="13" t="s">
        <v>132</v>
      </c>
      <c r="E7" s="14">
        <v>33429709866</v>
      </c>
      <c r="F7" s="15">
        <v>0.22</v>
      </c>
      <c r="G7" s="39">
        <v>0.7</v>
      </c>
      <c r="H7" s="31">
        <v>5.7518078126651336E-2</v>
      </c>
      <c r="I7" s="18" t="s">
        <v>281</v>
      </c>
      <c r="J7" s="42"/>
      <c r="K7" s="18" t="s">
        <v>281</v>
      </c>
      <c r="L7" s="89">
        <v>0.15953821024911002</v>
      </c>
      <c r="M7" s="43"/>
      <c r="N7" s="44"/>
      <c r="O7" s="45"/>
      <c r="P7" s="46"/>
    </row>
    <row r="8" spans="1:16" x14ac:dyDescent="0.35">
      <c r="A8" s="12">
        <v>4</v>
      </c>
      <c r="B8" s="13" t="s">
        <v>121</v>
      </c>
      <c r="C8" s="13" t="s">
        <v>122</v>
      </c>
      <c r="D8" s="13" t="s">
        <v>123</v>
      </c>
      <c r="E8" s="14">
        <v>3282997929</v>
      </c>
      <c r="F8" s="15">
        <v>0.28999999999999998</v>
      </c>
      <c r="G8" s="39">
        <v>0.7</v>
      </c>
      <c r="H8" s="31">
        <v>5.4881318265555493E-2</v>
      </c>
      <c r="I8" s="18" t="s">
        <v>280</v>
      </c>
      <c r="J8" s="42"/>
      <c r="K8" s="18" t="s">
        <v>282</v>
      </c>
      <c r="L8" s="89">
        <v>0.12731980389658945</v>
      </c>
      <c r="M8" s="43"/>
      <c r="N8" s="44"/>
      <c r="O8" s="45"/>
      <c r="P8" s="46"/>
    </row>
    <row r="9" spans="1:16" ht="14.15" customHeight="1" x14ac:dyDescent="0.35">
      <c r="A9" s="12">
        <v>5</v>
      </c>
      <c r="B9" s="13" t="s">
        <v>145</v>
      </c>
      <c r="C9" s="13" t="s">
        <v>146</v>
      </c>
      <c r="D9" s="13" t="s">
        <v>147</v>
      </c>
      <c r="E9" s="14">
        <v>572904180</v>
      </c>
      <c r="F9" s="15">
        <v>0.2</v>
      </c>
      <c r="G9" s="39">
        <v>0.9</v>
      </c>
      <c r="H9" s="31">
        <v>3.9566862476890577E-2</v>
      </c>
      <c r="I9" s="18" t="s">
        <v>277</v>
      </c>
      <c r="J9" s="42"/>
      <c r="K9" s="18" t="s">
        <v>278</v>
      </c>
      <c r="L9" s="89">
        <v>0.10822323707396388</v>
      </c>
      <c r="M9" s="43"/>
      <c r="N9" s="44"/>
      <c r="O9" s="45"/>
      <c r="P9" s="46"/>
    </row>
    <row r="10" spans="1:16" ht="14.15" customHeight="1" x14ac:dyDescent="0.35">
      <c r="A10" s="12">
        <v>6</v>
      </c>
      <c r="B10" s="13" t="s">
        <v>133</v>
      </c>
      <c r="C10" s="13" t="s">
        <v>134</v>
      </c>
      <c r="D10" s="13" t="s">
        <v>135</v>
      </c>
      <c r="E10" s="14">
        <v>9650000000</v>
      </c>
      <c r="F10" s="15">
        <v>0.33</v>
      </c>
      <c r="G10" s="39">
        <v>0.6</v>
      </c>
      <c r="H10" s="31">
        <v>3.5567266126312433E-2</v>
      </c>
      <c r="I10" s="18" t="s">
        <v>283</v>
      </c>
      <c r="J10" s="42"/>
      <c r="K10" s="18" t="s">
        <v>280</v>
      </c>
      <c r="L10" s="89">
        <v>6.672811074498311E-2</v>
      </c>
      <c r="M10" s="43"/>
      <c r="N10" s="44"/>
      <c r="O10" s="45"/>
      <c r="P10" s="46"/>
    </row>
    <row r="11" spans="1:16" ht="14.15" customHeight="1" x14ac:dyDescent="0.35">
      <c r="A11" s="12">
        <v>7</v>
      </c>
      <c r="B11" s="13" t="s">
        <v>136</v>
      </c>
      <c r="C11" s="13" t="s">
        <v>137</v>
      </c>
      <c r="D11" s="13" t="s">
        <v>138</v>
      </c>
      <c r="E11" s="14">
        <v>445368521</v>
      </c>
      <c r="F11" s="15">
        <v>0.28000000000000003</v>
      </c>
      <c r="G11" s="39">
        <v>0.6</v>
      </c>
      <c r="H11" s="31">
        <v>3.5179349910479933E-2</v>
      </c>
      <c r="I11" s="18" t="s">
        <v>281</v>
      </c>
      <c r="J11" s="42"/>
      <c r="K11" s="18" t="s">
        <v>284</v>
      </c>
      <c r="L11" s="89">
        <v>6.6918116052229526E-2</v>
      </c>
      <c r="M11" s="43"/>
      <c r="N11" s="44"/>
      <c r="O11" s="45"/>
      <c r="P11" s="46"/>
    </row>
    <row r="12" spans="1:16" ht="14.15" customHeight="1" x14ac:dyDescent="0.35">
      <c r="A12" s="12">
        <v>8</v>
      </c>
      <c r="B12" s="13" t="s">
        <v>51</v>
      </c>
      <c r="C12" s="13" t="s">
        <v>52</v>
      </c>
      <c r="D12" s="13" t="s">
        <v>53</v>
      </c>
      <c r="E12" s="14">
        <v>75125010</v>
      </c>
      <c r="F12" s="15">
        <v>0.27</v>
      </c>
      <c r="G12" s="39">
        <v>0.9</v>
      </c>
      <c r="H12" s="31">
        <v>3.459919163770963E-2</v>
      </c>
      <c r="I12" s="18" t="s">
        <v>279</v>
      </c>
      <c r="J12" s="42"/>
      <c r="K12" s="18" t="s">
        <v>283</v>
      </c>
      <c r="L12" s="89">
        <v>3.5567266126312433E-2</v>
      </c>
      <c r="M12" s="43"/>
      <c r="N12" s="44"/>
      <c r="O12" s="45"/>
      <c r="P12" s="46"/>
    </row>
    <row r="13" spans="1:16" ht="14.15" customHeight="1" x14ac:dyDescent="0.35">
      <c r="A13" s="12">
        <v>9</v>
      </c>
      <c r="B13" s="13" t="s">
        <v>157</v>
      </c>
      <c r="C13" s="13" t="s">
        <v>158</v>
      </c>
      <c r="D13" s="13" t="s">
        <v>159</v>
      </c>
      <c r="E13" s="14">
        <v>958749600</v>
      </c>
      <c r="F13" s="15">
        <v>0.2</v>
      </c>
      <c r="G13" s="39">
        <v>1</v>
      </c>
      <c r="H13" s="31">
        <v>3.1973538646214321E-2</v>
      </c>
      <c r="I13" s="18" t="s">
        <v>279</v>
      </c>
      <c r="J13" s="42"/>
      <c r="K13" s="18" t="s">
        <v>285</v>
      </c>
      <c r="L13" s="89">
        <v>3.825694071848279E-2</v>
      </c>
      <c r="M13" s="43"/>
      <c r="N13" s="44"/>
      <c r="O13" s="45"/>
      <c r="P13" s="46"/>
    </row>
    <row r="14" spans="1:16" ht="14.15" customHeight="1" x14ac:dyDescent="0.35">
      <c r="A14" s="12">
        <v>10</v>
      </c>
      <c r="B14" s="13" t="s">
        <v>148</v>
      </c>
      <c r="C14" s="13" t="s">
        <v>149</v>
      </c>
      <c r="D14" s="13" t="s">
        <v>150</v>
      </c>
      <c r="E14" s="14">
        <v>2374993901</v>
      </c>
      <c r="F14" s="15">
        <v>0.16</v>
      </c>
      <c r="G14" s="39">
        <v>0.7</v>
      </c>
      <c r="H14" s="31">
        <v>2.9405361688536347E-2</v>
      </c>
      <c r="I14" s="18" t="s">
        <v>278</v>
      </c>
      <c r="J14" s="42"/>
      <c r="K14" s="18" t="s">
        <v>286</v>
      </c>
      <c r="L14" s="89">
        <v>1.0765521407013357E-2</v>
      </c>
      <c r="M14" s="43"/>
      <c r="N14" s="44"/>
      <c r="O14" s="45"/>
      <c r="P14" s="46"/>
    </row>
    <row r="15" spans="1:16" ht="14.15" customHeight="1" x14ac:dyDescent="0.35">
      <c r="A15" s="12">
        <v>11</v>
      </c>
      <c r="B15" s="13" t="s">
        <v>169</v>
      </c>
      <c r="C15" s="13" t="s">
        <v>170</v>
      </c>
      <c r="D15" s="13" t="s">
        <v>171</v>
      </c>
      <c r="E15" s="14">
        <v>77670490</v>
      </c>
      <c r="F15" s="15">
        <v>0.37</v>
      </c>
      <c r="G15" s="39">
        <v>1</v>
      </c>
      <c r="H15" s="31">
        <v>2.7334255509613773E-2</v>
      </c>
      <c r="I15" s="18" t="s">
        <v>277</v>
      </c>
      <c r="J15" s="42"/>
      <c r="K15" s="18" t="s">
        <v>287</v>
      </c>
      <c r="L15" s="89">
        <v>5.3575138725468459E-3</v>
      </c>
      <c r="M15" s="43"/>
      <c r="N15" s="44"/>
      <c r="O15" s="45"/>
      <c r="P15" s="46"/>
    </row>
    <row r="16" spans="1:16" x14ac:dyDescent="0.35">
      <c r="A16" s="12">
        <v>12</v>
      </c>
      <c r="B16" s="13" t="s">
        <v>9</v>
      </c>
      <c r="C16" s="13" t="s">
        <v>10</v>
      </c>
      <c r="D16" s="13" t="s">
        <v>11</v>
      </c>
      <c r="E16" s="14">
        <v>71214000</v>
      </c>
      <c r="F16" s="15">
        <v>0.24</v>
      </c>
      <c r="G16" s="39">
        <v>1</v>
      </c>
      <c r="H16" s="31">
        <v>2.663854302000318E-2</v>
      </c>
      <c r="I16" s="18" t="s">
        <v>277</v>
      </c>
      <c r="J16" s="42"/>
      <c r="K16" s="25"/>
      <c r="L16" s="25"/>
      <c r="M16" s="43"/>
      <c r="N16" s="44"/>
      <c r="O16"/>
      <c r="P16" s="47"/>
    </row>
    <row r="17" spans="1:16" ht="14.15" customHeight="1" x14ac:dyDescent="0.35">
      <c r="A17" s="12">
        <v>13</v>
      </c>
      <c r="B17" s="13" t="s">
        <v>181</v>
      </c>
      <c r="C17" s="13" t="s">
        <v>182</v>
      </c>
      <c r="D17" s="13" t="s">
        <v>183</v>
      </c>
      <c r="E17" s="14">
        <v>50237005</v>
      </c>
      <c r="F17" s="15">
        <v>0.22</v>
      </c>
      <c r="G17" s="39">
        <v>1</v>
      </c>
      <c r="H17" s="31">
        <v>2.5040254251387988E-2</v>
      </c>
      <c r="I17" s="18" t="s">
        <v>281</v>
      </c>
      <c r="J17" s="42"/>
      <c r="K17" s="25"/>
      <c r="L17" s="25"/>
      <c r="M17" s="43"/>
      <c r="N17" s="44"/>
      <c r="O17"/>
      <c r="P17" s="47"/>
    </row>
    <row r="18" spans="1:16" ht="14.15" customHeight="1" x14ac:dyDescent="0.35">
      <c r="A18" s="12">
        <v>14</v>
      </c>
      <c r="B18" s="13" t="s">
        <v>163</v>
      </c>
      <c r="C18" s="13" t="s">
        <v>164</v>
      </c>
      <c r="D18" s="13" t="s">
        <v>165</v>
      </c>
      <c r="E18" s="14">
        <v>115985197</v>
      </c>
      <c r="F18" s="15">
        <v>0.21</v>
      </c>
      <c r="G18" s="39">
        <v>0.4</v>
      </c>
      <c r="H18" s="31">
        <v>2.3262757479003825E-2</v>
      </c>
      <c r="I18" s="18" t="s">
        <v>279</v>
      </c>
      <c r="J18" s="42"/>
      <c r="K18" s="25"/>
      <c r="L18" s="25"/>
      <c r="M18" s="43"/>
      <c r="N18" s="44"/>
      <c r="O18"/>
      <c r="P18" s="47"/>
    </row>
    <row r="19" spans="1:16" ht="15" customHeight="1" x14ac:dyDescent="0.35">
      <c r="A19" s="12">
        <v>15</v>
      </c>
      <c r="B19" s="13" t="s">
        <v>160</v>
      </c>
      <c r="C19" s="13" t="s">
        <v>161</v>
      </c>
      <c r="D19" s="13" t="s">
        <v>162</v>
      </c>
      <c r="E19" s="14">
        <v>556952780</v>
      </c>
      <c r="F19" s="15">
        <v>0.3</v>
      </c>
      <c r="G19" s="39">
        <v>0.9</v>
      </c>
      <c r="H19" s="31">
        <v>2.1058114972921437E-2</v>
      </c>
      <c r="I19" s="18" t="s">
        <v>281</v>
      </c>
      <c r="J19" s="42"/>
      <c r="K19" s="25"/>
      <c r="L19" s="25"/>
      <c r="M19" s="43"/>
      <c r="N19" s="44"/>
      <c r="O19"/>
      <c r="P19" s="47"/>
    </row>
    <row r="20" spans="1:16" ht="14.15" customHeight="1" x14ac:dyDescent="0.35">
      <c r="A20" s="12">
        <v>16</v>
      </c>
      <c r="B20" s="13" t="s">
        <v>172</v>
      </c>
      <c r="C20" s="13" t="s">
        <v>173</v>
      </c>
      <c r="D20" s="13" t="s">
        <v>174</v>
      </c>
      <c r="E20" s="14">
        <v>39749359700</v>
      </c>
      <c r="F20" s="15">
        <v>0.2</v>
      </c>
      <c r="G20" s="39">
        <v>0.9</v>
      </c>
      <c r="H20" s="31">
        <v>1.9668339536057667E-2</v>
      </c>
      <c r="I20" s="18" t="s">
        <v>282</v>
      </c>
      <c r="J20" s="42"/>
      <c r="K20" s="25"/>
      <c r="L20" s="25"/>
      <c r="M20" s="43"/>
      <c r="N20" s="44"/>
      <c r="O20"/>
      <c r="P20" s="47"/>
    </row>
    <row r="21" spans="1:16" ht="14.15" customHeight="1" x14ac:dyDescent="0.35">
      <c r="A21" s="12">
        <v>17</v>
      </c>
      <c r="B21" s="13" t="s">
        <v>57</v>
      </c>
      <c r="C21" s="13" t="s">
        <v>58</v>
      </c>
      <c r="D21" s="13" t="s">
        <v>59</v>
      </c>
      <c r="E21" s="14">
        <v>63048706145</v>
      </c>
      <c r="F21" s="15">
        <v>0.16</v>
      </c>
      <c r="G21" s="39">
        <v>0.8</v>
      </c>
      <c r="H21" s="31">
        <v>1.6789860434129673E-2</v>
      </c>
      <c r="I21" s="18" t="s">
        <v>282</v>
      </c>
      <c r="J21" s="42"/>
      <c r="K21" s="25"/>
      <c r="L21" s="25"/>
      <c r="M21" s="43"/>
      <c r="N21" s="44"/>
      <c r="O21"/>
      <c r="P21" s="47"/>
    </row>
    <row r="22" spans="1:16" ht="14.15" customHeight="1" x14ac:dyDescent="0.35">
      <c r="A22" s="12">
        <v>18</v>
      </c>
      <c r="B22" s="13" t="s">
        <v>175</v>
      </c>
      <c r="C22" s="13" t="s">
        <v>176</v>
      </c>
      <c r="D22" s="13" t="s">
        <v>177</v>
      </c>
      <c r="E22" s="14">
        <v>61579358</v>
      </c>
      <c r="F22" s="15">
        <v>0.21</v>
      </c>
      <c r="G22" s="39">
        <v>1</v>
      </c>
      <c r="H22" s="31">
        <v>1.6780927886177865E-2</v>
      </c>
      <c r="I22" s="18" t="s">
        <v>285</v>
      </c>
      <c r="J22" s="42"/>
      <c r="K22" s="25"/>
      <c r="L22" s="25"/>
      <c r="M22" s="43"/>
      <c r="N22" s="44"/>
      <c r="O22"/>
      <c r="P22" s="47"/>
    </row>
    <row r="23" spans="1:16" ht="14.15" customHeight="1" x14ac:dyDescent="0.35">
      <c r="A23" s="12">
        <v>19</v>
      </c>
      <c r="B23" s="13" t="s">
        <v>178</v>
      </c>
      <c r="C23" s="13" t="s">
        <v>179</v>
      </c>
      <c r="D23" s="13" t="s">
        <v>180</v>
      </c>
      <c r="E23" s="14">
        <v>222778849052</v>
      </c>
      <c r="F23" s="15">
        <v>0.11</v>
      </c>
      <c r="G23" s="39">
        <v>1</v>
      </c>
      <c r="H23" s="31">
        <v>1.631601747273325E-2</v>
      </c>
      <c r="I23" s="18" t="s">
        <v>284</v>
      </c>
      <c r="J23" s="42"/>
      <c r="K23" s="25"/>
      <c r="L23" s="25"/>
      <c r="M23" s="43"/>
      <c r="N23" s="44"/>
      <c r="O23"/>
      <c r="P23" s="47"/>
    </row>
    <row r="24" spans="1:16" ht="14.15" customHeight="1" x14ac:dyDescent="0.35">
      <c r="A24" s="12">
        <v>20</v>
      </c>
      <c r="B24" s="13" t="s">
        <v>187</v>
      </c>
      <c r="C24" s="13" t="s">
        <v>188</v>
      </c>
      <c r="D24" s="13" t="s">
        <v>189</v>
      </c>
      <c r="E24" s="14">
        <v>1030000000</v>
      </c>
      <c r="F24" s="15">
        <v>0.25</v>
      </c>
      <c r="G24" s="39">
        <v>1</v>
      </c>
      <c r="H24" s="31">
        <v>1.5504463160254287E-2</v>
      </c>
      <c r="I24" s="18" t="s">
        <v>284</v>
      </c>
      <c r="J24" s="42"/>
      <c r="K24" s="25"/>
      <c r="L24" s="25"/>
      <c r="M24" s="43"/>
      <c r="N24" s="44"/>
      <c r="O24"/>
      <c r="P24" s="47"/>
    </row>
    <row r="25" spans="1:16" ht="14.15" customHeight="1" x14ac:dyDescent="0.35">
      <c r="A25" s="12">
        <v>21</v>
      </c>
      <c r="B25" s="13" t="s">
        <v>154</v>
      </c>
      <c r="C25" s="13" t="s">
        <v>155</v>
      </c>
      <c r="D25" s="13" t="s">
        <v>156</v>
      </c>
      <c r="E25" s="14">
        <v>2113460101477</v>
      </c>
      <c r="F25" s="15">
        <v>0.16</v>
      </c>
      <c r="G25" s="39">
        <v>0.5</v>
      </c>
      <c r="H25" s="31">
        <v>1.5370175738863578E-2</v>
      </c>
      <c r="I25" s="18" t="s">
        <v>282</v>
      </c>
      <c r="J25" s="42"/>
      <c r="K25" s="25"/>
      <c r="L25" s="25"/>
      <c r="M25" s="43"/>
      <c r="N25" s="44"/>
      <c r="O25"/>
      <c r="P25" s="47"/>
    </row>
    <row r="26" spans="1:16" ht="14.15" customHeight="1" x14ac:dyDescent="0.35">
      <c r="A26" s="12">
        <v>22</v>
      </c>
      <c r="B26" s="13" t="s">
        <v>190</v>
      </c>
      <c r="C26" s="13" t="s">
        <v>191</v>
      </c>
      <c r="D26" s="13" t="s">
        <v>192</v>
      </c>
      <c r="E26" s="14">
        <v>90000000</v>
      </c>
      <c r="F26" s="15">
        <v>0.27</v>
      </c>
      <c r="G26" s="39">
        <v>0.6</v>
      </c>
      <c r="H26" s="31">
        <v>1.5101155485004885E-2</v>
      </c>
      <c r="I26" s="18" t="s">
        <v>279</v>
      </c>
      <c r="J26" s="42"/>
      <c r="K26" s="25"/>
      <c r="L26" s="25"/>
      <c r="M26" s="43"/>
      <c r="N26" s="44"/>
      <c r="O26"/>
      <c r="P26" s="47"/>
    </row>
    <row r="27" spans="1:16" ht="14.15" customHeight="1" x14ac:dyDescent="0.35">
      <c r="A27" s="12">
        <v>23</v>
      </c>
      <c r="B27" s="13" t="s">
        <v>184</v>
      </c>
      <c r="C27" s="13" t="s">
        <v>185</v>
      </c>
      <c r="D27" s="13" t="s">
        <v>186</v>
      </c>
      <c r="E27" s="14">
        <v>2951250000</v>
      </c>
      <c r="F27" s="15">
        <v>7.0000000000000007E-2</v>
      </c>
      <c r="G27" s="39">
        <v>1</v>
      </c>
      <c r="H27" s="31">
        <v>1.4899490950438337E-2</v>
      </c>
      <c r="I27" s="18" t="s">
        <v>278</v>
      </c>
      <c r="J27" s="42"/>
      <c r="K27" s="25"/>
      <c r="L27" s="25"/>
      <c r="M27" s="43"/>
      <c r="N27" s="44"/>
      <c r="O27"/>
      <c r="P27" s="47"/>
    </row>
    <row r="28" spans="1:16" ht="14.15" customHeight="1" x14ac:dyDescent="0.35">
      <c r="A28" s="12">
        <v>24</v>
      </c>
      <c r="B28" s="13" t="s">
        <v>151</v>
      </c>
      <c r="C28" s="13" t="s">
        <v>152</v>
      </c>
      <c r="D28" s="13" t="s">
        <v>153</v>
      </c>
      <c r="E28" s="14">
        <v>444793377038</v>
      </c>
      <c r="F28" s="15">
        <v>0.15</v>
      </c>
      <c r="G28" s="39">
        <v>0.4</v>
      </c>
      <c r="H28" s="31">
        <v>1.4451624006131196E-2</v>
      </c>
      <c r="I28" s="18" t="s">
        <v>282</v>
      </c>
      <c r="J28" s="42"/>
      <c r="K28" s="25"/>
      <c r="L28" s="25"/>
      <c r="M28" s="43"/>
      <c r="N28" s="44"/>
      <c r="O28"/>
      <c r="P28" s="47"/>
    </row>
    <row r="29" spans="1:16" ht="25" x14ac:dyDescent="0.35">
      <c r="A29" s="12">
        <v>25</v>
      </c>
      <c r="B29" s="13" t="s">
        <v>193</v>
      </c>
      <c r="C29" s="13" t="s">
        <v>194</v>
      </c>
      <c r="D29" s="13" t="s">
        <v>195</v>
      </c>
      <c r="E29" s="14">
        <v>112697817043</v>
      </c>
      <c r="F29" s="15">
        <v>0.27</v>
      </c>
      <c r="G29" s="39">
        <v>0.7</v>
      </c>
      <c r="H29" s="31">
        <v>1.3996323800642363E-2</v>
      </c>
      <c r="I29" s="18" t="s">
        <v>282</v>
      </c>
      <c r="J29" s="42"/>
      <c r="K29" s="25"/>
      <c r="L29" s="25"/>
      <c r="M29" s="43"/>
      <c r="N29" s="44"/>
      <c r="O29"/>
      <c r="P29" s="47"/>
    </row>
    <row r="30" spans="1:16" x14ac:dyDescent="0.35">
      <c r="A30" s="12">
        <v>26</v>
      </c>
      <c r="B30" s="13" t="s">
        <v>303</v>
      </c>
      <c r="C30" s="13" t="s">
        <v>316</v>
      </c>
      <c r="D30" s="13" t="s">
        <v>315</v>
      </c>
      <c r="E30" s="14">
        <v>100000000000</v>
      </c>
      <c r="F30" s="15">
        <v>0.15</v>
      </c>
      <c r="G30" s="39">
        <v>1</v>
      </c>
      <c r="H30" s="31">
        <v>1.2922607189775726E-2</v>
      </c>
      <c r="I30" s="18" t="s">
        <v>279</v>
      </c>
      <c r="J30" s="42"/>
      <c r="K30" s="25"/>
      <c r="L30" s="25"/>
      <c r="M30" s="43"/>
      <c r="N30" s="44"/>
      <c r="O30"/>
      <c r="P30" s="47"/>
    </row>
    <row r="31" spans="1:16" ht="14.15" customHeight="1" x14ac:dyDescent="0.35">
      <c r="A31" s="12">
        <v>27</v>
      </c>
      <c r="B31" s="13" t="s">
        <v>199</v>
      </c>
      <c r="C31" s="13" t="s">
        <v>200</v>
      </c>
      <c r="D31" s="13" t="s">
        <v>201</v>
      </c>
      <c r="E31" s="14">
        <v>120000000</v>
      </c>
      <c r="F31" s="15">
        <v>0.13</v>
      </c>
      <c r="G31" s="39">
        <v>1</v>
      </c>
      <c r="H31" s="31">
        <v>1.2741383458920251E-2</v>
      </c>
      <c r="I31" s="18" t="s">
        <v>281</v>
      </c>
      <c r="J31" s="42"/>
      <c r="K31" s="25"/>
      <c r="L31" s="25"/>
      <c r="M31" s="43"/>
      <c r="N31" s="44"/>
      <c r="O31"/>
      <c r="P31" s="47"/>
    </row>
    <row r="32" spans="1:16" ht="14.15" customHeight="1" x14ac:dyDescent="0.35">
      <c r="A32" s="12">
        <v>28</v>
      </c>
      <c r="B32" s="13" t="s">
        <v>60</v>
      </c>
      <c r="C32" s="13" t="s">
        <v>61</v>
      </c>
      <c r="D32" s="13" t="s">
        <v>62</v>
      </c>
      <c r="E32" s="14">
        <v>210000000</v>
      </c>
      <c r="F32" s="15">
        <v>0.15</v>
      </c>
      <c r="G32" s="39">
        <v>1</v>
      </c>
      <c r="H32" s="31">
        <v>1.2150217844553911E-2</v>
      </c>
      <c r="I32" s="18" t="s">
        <v>277</v>
      </c>
      <c r="J32" s="42"/>
      <c r="K32" s="25"/>
      <c r="L32" s="25"/>
      <c r="M32" s="43"/>
      <c r="N32" s="44"/>
      <c r="O32"/>
      <c r="P32" s="47"/>
    </row>
    <row r="33" spans="1:16" ht="14.15" customHeight="1" x14ac:dyDescent="0.35">
      <c r="A33" s="12">
        <v>29</v>
      </c>
      <c r="B33" s="13" t="s">
        <v>196</v>
      </c>
      <c r="C33" s="13" t="s">
        <v>197</v>
      </c>
      <c r="D33" s="13" t="s">
        <v>198</v>
      </c>
      <c r="E33" s="14">
        <v>103030215</v>
      </c>
      <c r="F33" s="15">
        <v>0.24</v>
      </c>
      <c r="G33" s="39">
        <v>0.5</v>
      </c>
      <c r="H33" s="31">
        <v>1.1999031587165445E-2</v>
      </c>
      <c r="I33" s="18" t="s">
        <v>285</v>
      </c>
      <c r="J33" s="42"/>
      <c r="K33" s="25"/>
      <c r="L33" s="25"/>
      <c r="M33" s="43"/>
      <c r="N33" s="44"/>
      <c r="O33"/>
      <c r="P33" s="47"/>
    </row>
    <row r="34" spans="1:16" ht="14.15" customHeight="1" x14ac:dyDescent="0.35">
      <c r="A34" s="12">
        <v>30</v>
      </c>
      <c r="B34" s="13" t="s">
        <v>202</v>
      </c>
      <c r="C34" s="13" t="s">
        <v>203</v>
      </c>
      <c r="D34" s="13" t="s">
        <v>204</v>
      </c>
      <c r="E34" s="14">
        <v>209565147</v>
      </c>
      <c r="F34" s="15">
        <v>0.69</v>
      </c>
      <c r="G34" s="39">
        <v>1</v>
      </c>
      <c r="H34" s="31">
        <v>1.1846792479427616E-2</v>
      </c>
      <c r="I34" s="18" t="s">
        <v>280</v>
      </c>
      <c r="J34" s="42"/>
      <c r="K34" s="25"/>
      <c r="L34" s="25"/>
      <c r="M34" s="43"/>
      <c r="N34" s="44"/>
      <c r="O34"/>
      <c r="P34" s="47"/>
    </row>
    <row r="35" spans="1:16" ht="14.15" customHeight="1" x14ac:dyDescent="0.35">
      <c r="A35" s="12">
        <v>31</v>
      </c>
      <c r="B35" s="13" t="s">
        <v>63</v>
      </c>
      <c r="C35" s="13" t="s">
        <v>64</v>
      </c>
      <c r="D35" s="13" t="s">
        <v>65</v>
      </c>
      <c r="E35" s="14">
        <v>87876649</v>
      </c>
      <c r="F35" s="15">
        <v>0.2</v>
      </c>
      <c r="G35" s="39">
        <v>1</v>
      </c>
      <c r="H35" s="31">
        <v>1.1699289474630378E-2</v>
      </c>
      <c r="I35" s="18" t="s">
        <v>279</v>
      </c>
      <c r="J35" s="42"/>
      <c r="K35" s="25"/>
      <c r="L35" s="25"/>
      <c r="M35" s="43"/>
      <c r="N35" s="44"/>
      <c r="O35"/>
      <c r="P35" s="47"/>
    </row>
    <row r="36" spans="1:16" ht="14.15" customHeight="1" x14ac:dyDescent="0.35">
      <c r="A36" s="12">
        <v>32</v>
      </c>
      <c r="B36" s="13" t="s">
        <v>221</v>
      </c>
      <c r="C36" s="13" t="s">
        <v>222</v>
      </c>
      <c r="D36" s="13" t="s">
        <v>223</v>
      </c>
      <c r="E36" s="14">
        <v>126400000</v>
      </c>
      <c r="F36" s="15">
        <v>0.24</v>
      </c>
      <c r="G36" s="39">
        <v>0.5</v>
      </c>
      <c r="H36" s="31">
        <v>9.2179968361479989E-3</v>
      </c>
      <c r="I36" s="18" t="s">
        <v>279</v>
      </c>
      <c r="J36" s="42"/>
      <c r="K36" s="25"/>
      <c r="L36" s="25"/>
      <c r="M36" s="43"/>
      <c r="N36" s="44"/>
      <c r="O36"/>
      <c r="P36" s="47"/>
    </row>
    <row r="37" spans="1:16" ht="14.15" customHeight="1" x14ac:dyDescent="0.35">
      <c r="A37" s="12">
        <v>33</v>
      </c>
      <c r="B37" s="13" t="s">
        <v>208</v>
      </c>
      <c r="C37" s="13" t="s">
        <v>209</v>
      </c>
      <c r="D37" s="13" t="s">
        <v>210</v>
      </c>
      <c r="E37" s="14">
        <v>416270745</v>
      </c>
      <c r="F37" s="15">
        <v>0.43</v>
      </c>
      <c r="G37" s="39">
        <v>0.6</v>
      </c>
      <c r="H37" s="31">
        <v>1.0834395168062512E-2</v>
      </c>
      <c r="I37" s="18" t="s">
        <v>284</v>
      </c>
      <c r="J37" s="42"/>
      <c r="K37" s="25"/>
      <c r="L37" s="25"/>
      <c r="M37" s="43"/>
      <c r="N37" s="44"/>
      <c r="O37"/>
      <c r="P37" s="47"/>
    </row>
    <row r="38" spans="1:16" ht="14.15" customHeight="1" x14ac:dyDescent="0.35">
      <c r="A38" s="12">
        <v>34</v>
      </c>
      <c r="B38" s="13" t="s">
        <v>14</v>
      </c>
      <c r="C38" s="13" t="s">
        <v>15</v>
      </c>
      <c r="D38" s="13" t="s">
        <v>16</v>
      </c>
      <c r="E38" s="14">
        <v>1167690558</v>
      </c>
      <c r="F38" s="15">
        <v>0.13</v>
      </c>
      <c r="G38" s="39">
        <v>1</v>
      </c>
      <c r="H38" s="31">
        <v>1.0807542552853497E-2</v>
      </c>
      <c r="I38" s="18" t="s">
        <v>279</v>
      </c>
      <c r="J38" s="42"/>
      <c r="K38" s="25"/>
      <c r="L38" s="25"/>
      <c r="M38" s="43"/>
      <c r="N38" s="44"/>
      <c r="O38"/>
      <c r="P38" s="47"/>
    </row>
    <row r="39" spans="1:16" ht="14.15" customHeight="1" x14ac:dyDescent="0.35">
      <c r="A39" s="12">
        <v>35</v>
      </c>
      <c r="B39" s="13" t="s">
        <v>205</v>
      </c>
      <c r="C39" s="13" t="s">
        <v>206</v>
      </c>
      <c r="D39" s="13" t="s">
        <v>207</v>
      </c>
      <c r="E39" s="14">
        <v>294120000</v>
      </c>
      <c r="F39" s="15">
        <v>0.26</v>
      </c>
      <c r="G39" s="39">
        <v>1</v>
      </c>
      <c r="H39" s="31">
        <v>1.0765521407013357E-2</v>
      </c>
      <c r="I39" s="18" t="s">
        <v>286</v>
      </c>
      <c r="J39" s="42"/>
      <c r="K39" s="25"/>
      <c r="L39" s="25"/>
      <c r="M39" s="43"/>
      <c r="N39" s="44"/>
      <c r="O39"/>
      <c r="P39" s="47"/>
    </row>
    <row r="40" spans="1:16" ht="14.15" customHeight="1" x14ac:dyDescent="0.35">
      <c r="A40" s="12">
        <v>36</v>
      </c>
      <c r="B40" s="13" t="s">
        <v>211</v>
      </c>
      <c r="C40" s="13" t="s">
        <v>212</v>
      </c>
      <c r="D40" s="13" t="s">
        <v>213</v>
      </c>
      <c r="E40" s="14">
        <v>48707091574</v>
      </c>
      <c r="F40" s="15">
        <v>0.11</v>
      </c>
      <c r="G40" s="39">
        <v>1</v>
      </c>
      <c r="H40" s="31">
        <v>1.0473977641506916E-2</v>
      </c>
      <c r="I40" s="18" t="s">
        <v>282</v>
      </c>
      <c r="J40" s="42"/>
      <c r="K40" s="25"/>
      <c r="L40" s="25"/>
      <c r="M40" s="43"/>
      <c r="N40" s="44"/>
      <c r="O40"/>
      <c r="P40" s="47"/>
    </row>
    <row r="41" spans="1:16" ht="14.15" customHeight="1" x14ac:dyDescent="0.35">
      <c r="A41" s="12">
        <v>37</v>
      </c>
      <c r="B41" s="13" t="s">
        <v>214</v>
      </c>
      <c r="C41" s="13" t="s">
        <v>215</v>
      </c>
      <c r="D41" s="13" t="s">
        <v>216</v>
      </c>
      <c r="E41" s="14">
        <v>1052000000</v>
      </c>
      <c r="F41" s="15">
        <v>0.08</v>
      </c>
      <c r="G41" s="39">
        <v>0.8</v>
      </c>
      <c r="H41" s="31">
        <v>9.944005981090227E-3</v>
      </c>
      <c r="I41" s="18" t="s">
        <v>284</v>
      </c>
      <c r="J41" s="42"/>
      <c r="K41" s="25"/>
      <c r="L41" s="25"/>
      <c r="M41" s="43"/>
      <c r="N41" s="44"/>
      <c r="O41"/>
      <c r="P41" s="47"/>
    </row>
    <row r="42" spans="1:16" ht="14.15" customHeight="1" x14ac:dyDescent="0.35">
      <c r="A42" s="12">
        <v>38</v>
      </c>
      <c r="B42" s="13" t="s">
        <v>224</v>
      </c>
      <c r="C42" s="13" t="s">
        <v>225</v>
      </c>
      <c r="D42" s="13" t="s">
        <v>226</v>
      </c>
      <c r="E42" s="14">
        <v>159148665</v>
      </c>
      <c r="F42" s="15">
        <v>0.32</v>
      </c>
      <c r="G42" s="39">
        <v>1</v>
      </c>
      <c r="H42" s="31">
        <v>9.5129220000039812E-3</v>
      </c>
      <c r="I42" s="18" t="s">
        <v>279</v>
      </c>
      <c r="J42" s="42"/>
      <c r="K42" s="25"/>
      <c r="L42" s="25"/>
      <c r="M42" s="43"/>
      <c r="N42" s="44"/>
      <c r="O42"/>
      <c r="P42" s="47"/>
    </row>
    <row r="43" spans="1:16" ht="14.15" customHeight="1" x14ac:dyDescent="0.35">
      <c r="A43" s="12">
        <v>39</v>
      </c>
      <c r="B43" s="13" t="s">
        <v>227</v>
      </c>
      <c r="C43" s="13" t="s">
        <v>228</v>
      </c>
      <c r="D43" s="13" t="s">
        <v>229</v>
      </c>
      <c r="E43" s="14">
        <v>212500000</v>
      </c>
      <c r="F43" s="15">
        <v>7.0000000000000007E-2</v>
      </c>
      <c r="G43" s="39">
        <v>1</v>
      </c>
      <c r="H43" s="31">
        <v>8.3356445420500712E-3</v>
      </c>
      <c r="I43" s="18" t="s">
        <v>279</v>
      </c>
      <c r="J43" s="42"/>
      <c r="K43" s="25"/>
      <c r="L43" s="25"/>
      <c r="M43" s="43"/>
      <c r="N43" s="44"/>
      <c r="O43"/>
      <c r="P43" s="47"/>
    </row>
    <row r="44" spans="1:16" ht="14.15" customHeight="1" x14ac:dyDescent="0.35">
      <c r="A44" s="12">
        <v>40</v>
      </c>
      <c r="B44" s="13" t="s">
        <v>233</v>
      </c>
      <c r="C44" s="13" t="s">
        <v>234</v>
      </c>
      <c r="D44" s="13" t="s">
        <v>235</v>
      </c>
      <c r="E44" s="14">
        <v>42217941468</v>
      </c>
      <c r="F44" s="15">
        <v>0.33</v>
      </c>
      <c r="G44" s="39">
        <v>0.6</v>
      </c>
      <c r="H44" s="31">
        <v>8.2252250979746918E-3</v>
      </c>
      <c r="I44" s="18" t="s">
        <v>282</v>
      </c>
      <c r="J44" s="42"/>
      <c r="K44" s="25"/>
      <c r="L44" s="25"/>
      <c r="M44" s="43"/>
      <c r="N44" s="44"/>
      <c r="O44"/>
      <c r="P44" s="47"/>
    </row>
    <row r="45" spans="1:16" ht="14.15" customHeight="1" x14ac:dyDescent="0.35">
      <c r="A45" s="12">
        <v>41</v>
      </c>
      <c r="B45" s="13" t="s">
        <v>230</v>
      </c>
      <c r="C45" s="13" t="s">
        <v>231</v>
      </c>
      <c r="D45" s="13" t="s">
        <v>232</v>
      </c>
      <c r="E45" s="14">
        <v>37526637</v>
      </c>
      <c r="F45" s="15">
        <v>0.12</v>
      </c>
      <c r="G45" s="39">
        <v>1</v>
      </c>
      <c r="H45" s="31">
        <v>8.0010295287490738E-3</v>
      </c>
      <c r="I45" s="18" t="s">
        <v>281</v>
      </c>
      <c r="J45" s="42"/>
      <c r="K45" s="25"/>
      <c r="M45" s="43"/>
      <c r="N45" s="44"/>
      <c r="O45"/>
      <c r="P45" s="47"/>
    </row>
    <row r="46" spans="1:16" ht="14.15" customHeight="1" x14ac:dyDescent="0.35">
      <c r="A46" s="12">
        <v>42</v>
      </c>
      <c r="B46" s="13" t="s">
        <v>217</v>
      </c>
      <c r="C46" s="13" t="s">
        <v>218</v>
      </c>
      <c r="D46" s="13" t="s">
        <v>219</v>
      </c>
      <c r="E46" s="14">
        <v>665733918</v>
      </c>
      <c r="F46" s="15">
        <v>7.0000000000000007E-2</v>
      </c>
      <c r="G46" s="39">
        <v>0.7</v>
      </c>
      <c r="H46" s="31">
        <v>7.9422063941998848E-3</v>
      </c>
      <c r="I46" s="18" t="s">
        <v>284</v>
      </c>
      <c r="J46" s="42"/>
      <c r="K46" s="25"/>
      <c r="M46" s="43"/>
      <c r="N46" s="44"/>
      <c r="O46"/>
      <c r="P46" s="47"/>
    </row>
    <row r="47" spans="1:16" ht="14.15" customHeight="1" x14ac:dyDescent="0.35">
      <c r="A47" s="12">
        <v>43</v>
      </c>
      <c r="B47" s="13" t="s">
        <v>304</v>
      </c>
      <c r="C47" s="13" t="s">
        <v>313</v>
      </c>
      <c r="D47" s="13" t="s">
        <v>314</v>
      </c>
      <c r="E47" s="14">
        <v>383445362</v>
      </c>
      <c r="F47" s="15">
        <v>0.44</v>
      </c>
      <c r="G47" s="39">
        <v>1</v>
      </c>
      <c r="H47" s="31">
        <v>9.4769812451394823E-3</v>
      </c>
      <c r="I47" s="18" t="s">
        <v>285</v>
      </c>
      <c r="J47" s="42"/>
      <c r="M47" s="43"/>
      <c r="N47" s="44"/>
      <c r="O47"/>
      <c r="P47" s="47"/>
    </row>
    <row r="48" spans="1:16" ht="14.15" customHeight="1" x14ac:dyDescent="0.35">
      <c r="A48" s="12">
        <v>44</v>
      </c>
      <c r="B48" s="13" t="s">
        <v>12</v>
      </c>
      <c r="C48" s="13" t="s">
        <v>220</v>
      </c>
      <c r="D48" s="13" t="s">
        <v>13</v>
      </c>
      <c r="E48" s="14">
        <v>400002000</v>
      </c>
      <c r="F48" s="15">
        <v>0.16</v>
      </c>
      <c r="G48" s="39">
        <v>1</v>
      </c>
      <c r="H48" s="31">
        <v>7.1737908626019423E-3</v>
      </c>
      <c r="I48" s="18" t="s">
        <v>277</v>
      </c>
      <c r="J48" s="42"/>
      <c r="M48" s="43"/>
      <c r="N48" s="44"/>
      <c r="O48"/>
      <c r="P48" s="47"/>
    </row>
    <row r="49" spans="1:16" ht="14.15" customHeight="1" x14ac:dyDescent="0.35">
      <c r="A49" s="12">
        <v>45</v>
      </c>
      <c r="B49" s="13" t="s">
        <v>254</v>
      </c>
      <c r="C49" s="13" t="s">
        <v>255</v>
      </c>
      <c r="D49" s="13" t="s">
        <v>256</v>
      </c>
      <c r="E49" s="14">
        <v>188307958732</v>
      </c>
      <c r="F49" s="15">
        <v>0.2</v>
      </c>
      <c r="G49" s="39">
        <v>1</v>
      </c>
      <c r="H49" s="31">
        <v>6.9213331458216273E-3</v>
      </c>
      <c r="I49" s="18" t="s">
        <v>282</v>
      </c>
      <c r="J49" s="42"/>
      <c r="M49" s="43"/>
      <c r="N49" s="44"/>
      <c r="O49"/>
      <c r="P49" s="47"/>
    </row>
    <row r="50" spans="1:16" ht="14.15" customHeight="1" x14ac:dyDescent="0.35">
      <c r="A50" s="12">
        <v>46</v>
      </c>
      <c r="B50" s="13" t="s">
        <v>239</v>
      </c>
      <c r="C50" s="13" t="s">
        <v>240</v>
      </c>
      <c r="D50" s="13" t="s">
        <v>241</v>
      </c>
      <c r="E50" s="14">
        <v>138756915</v>
      </c>
      <c r="F50" s="15">
        <v>0.6</v>
      </c>
      <c r="G50" s="39">
        <v>0.8</v>
      </c>
      <c r="H50" s="31">
        <v>6.3770278758893614E-3</v>
      </c>
      <c r="I50" s="18" t="s">
        <v>284</v>
      </c>
      <c r="J50" s="42"/>
      <c r="N50" s="44"/>
      <c r="O50"/>
      <c r="P50" s="47"/>
    </row>
    <row r="51" spans="1:16" ht="14.15" customHeight="1" x14ac:dyDescent="0.35">
      <c r="A51" s="12">
        <v>47</v>
      </c>
      <c r="B51" s="13" t="s">
        <v>248</v>
      </c>
      <c r="C51" s="13" t="s">
        <v>249</v>
      </c>
      <c r="D51" s="13" t="s">
        <v>250</v>
      </c>
      <c r="E51" s="14">
        <v>500000000</v>
      </c>
      <c r="F51" s="15">
        <v>0.13</v>
      </c>
      <c r="G51" s="39">
        <v>1</v>
      </c>
      <c r="H51" s="31">
        <v>6.268197490597289E-3</v>
      </c>
      <c r="I51" s="18" t="s">
        <v>279</v>
      </c>
      <c r="J51" s="42"/>
      <c r="N51" s="44"/>
      <c r="O51"/>
      <c r="P51" s="47"/>
    </row>
    <row r="52" spans="1:16" ht="14.15" customHeight="1" x14ac:dyDescent="0.35">
      <c r="A52" s="12">
        <v>48</v>
      </c>
      <c r="B52" s="13" t="s">
        <v>260</v>
      </c>
      <c r="C52" s="13" t="s">
        <v>261</v>
      </c>
      <c r="D52" s="13" t="s">
        <v>262</v>
      </c>
      <c r="E52" s="14">
        <v>87430485711</v>
      </c>
      <c r="F52" s="15">
        <v>0.13</v>
      </c>
      <c r="G52" s="39">
        <v>0.9</v>
      </c>
      <c r="H52" s="31">
        <v>5.8980759605755488E-3</v>
      </c>
      <c r="I52" s="18" t="s">
        <v>282</v>
      </c>
      <c r="J52" s="42"/>
      <c r="N52" s="44"/>
      <c r="O52"/>
      <c r="P52" s="47"/>
    </row>
    <row r="53" spans="1:16" ht="14.15" customHeight="1" x14ac:dyDescent="0.35">
      <c r="A53" s="12">
        <v>49</v>
      </c>
      <c r="B53" s="13" t="s">
        <v>251</v>
      </c>
      <c r="C53" s="13" t="s">
        <v>252</v>
      </c>
      <c r="D53" s="13" t="s">
        <v>253</v>
      </c>
      <c r="E53" s="14">
        <v>136207331098</v>
      </c>
      <c r="F53" s="15">
        <v>0.15</v>
      </c>
      <c r="G53" s="39">
        <v>0.6</v>
      </c>
      <c r="H53" s="31">
        <v>5.5891548289969005E-3</v>
      </c>
      <c r="I53" s="18" t="s">
        <v>282</v>
      </c>
      <c r="J53" s="42"/>
      <c r="N53" s="44"/>
      <c r="O53"/>
      <c r="P53" s="47"/>
    </row>
    <row r="54" spans="1:16" ht="14.15" customHeight="1" x14ac:dyDescent="0.35">
      <c r="A54" s="12">
        <v>50</v>
      </c>
      <c r="B54" s="13" t="s">
        <v>257</v>
      </c>
      <c r="C54" s="13" t="s">
        <v>258</v>
      </c>
      <c r="D54" s="13" t="s">
        <v>259</v>
      </c>
      <c r="E54" s="14">
        <v>7630433826</v>
      </c>
      <c r="F54" s="15">
        <v>0.06</v>
      </c>
      <c r="G54" s="39">
        <v>1</v>
      </c>
      <c r="H54" s="31">
        <v>5.3617024369132299E-3</v>
      </c>
      <c r="I54" s="18" t="s">
        <v>279</v>
      </c>
      <c r="J54" s="42"/>
      <c r="N54" s="44"/>
      <c r="O54"/>
      <c r="P54" s="47"/>
    </row>
    <row r="55" spans="1:16" ht="14.15" customHeight="1" x14ac:dyDescent="0.35">
      <c r="A55" s="12">
        <v>51</v>
      </c>
      <c r="B55" s="13" t="s">
        <v>236</v>
      </c>
      <c r="C55" s="13" t="s">
        <v>237</v>
      </c>
      <c r="D55" s="13" t="s">
        <v>238</v>
      </c>
      <c r="E55" s="14">
        <v>78450000000</v>
      </c>
      <c r="F55" s="15">
        <v>0.05</v>
      </c>
      <c r="G55" s="39">
        <v>0.8</v>
      </c>
      <c r="H55" s="31">
        <v>5.3575138725468459E-3</v>
      </c>
      <c r="I55" s="18" t="s">
        <v>287</v>
      </c>
      <c r="J55" s="42"/>
      <c r="N55" s="44"/>
      <c r="O55"/>
      <c r="P55" s="47"/>
    </row>
    <row r="56" spans="1:16" ht="14.15" customHeight="1" x14ac:dyDescent="0.35">
      <c r="A56" s="12">
        <v>52</v>
      </c>
      <c r="B56" s="13" t="s">
        <v>263</v>
      </c>
      <c r="C56" s="13" t="s">
        <v>264</v>
      </c>
      <c r="D56" s="13" t="s">
        <v>265</v>
      </c>
      <c r="E56" s="14">
        <v>35371898370</v>
      </c>
      <c r="F56" s="15">
        <v>0.28999999999999998</v>
      </c>
      <c r="G56" s="39">
        <v>0.7</v>
      </c>
      <c r="H56" s="31">
        <v>5.1112209604863897E-3</v>
      </c>
      <c r="I56" s="18" t="s">
        <v>282</v>
      </c>
      <c r="J56" s="42"/>
      <c r="N56" s="44"/>
      <c r="O56"/>
      <c r="P56" s="47"/>
    </row>
    <row r="57" spans="1:16" ht="14.15" customHeight="1" x14ac:dyDescent="0.35">
      <c r="A57" s="12">
        <v>53</v>
      </c>
      <c r="B57" s="13" t="s">
        <v>267</v>
      </c>
      <c r="C57" s="13" t="s">
        <v>268</v>
      </c>
      <c r="D57" s="13" t="s">
        <v>269</v>
      </c>
      <c r="E57" s="14">
        <v>3854341416571</v>
      </c>
      <c r="F57" s="15">
        <v>0.19</v>
      </c>
      <c r="G57" s="39">
        <v>0.8</v>
      </c>
      <c r="H57" s="31">
        <v>4.824492745402924E-3</v>
      </c>
      <c r="I57" s="18" t="s">
        <v>282</v>
      </c>
      <c r="J57" s="42"/>
      <c r="N57" s="44"/>
      <c r="O57" s="45"/>
      <c r="P57" s="47"/>
    </row>
    <row r="58" spans="1:16" ht="14.15" customHeight="1" x14ac:dyDescent="0.35">
      <c r="A58" s="12">
        <v>54</v>
      </c>
      <c r="B58" s="13" t="s">
        <v>20</v>
      </c>
      <c r="C58" s="13" t="s">
        <v>21</v>
      </c>
      <c r="D58" s="13" t="s">
        <v>266</v>
      </c>
      <c r="E58" s="14">
        <v>209160464</v>
      </c>
      <c r="F58" s="15">
        <v>0.17</v>
      </c>
      <c r="G58" s="39">
        <v>1</v>
      </c>
      <c r="H58" s="31">
        <v>4.5393084775577188E-3</v>
      </c>
      <c r="I58" s="18" t="s">
        <v>277</v>
      </c>
      <c r="J58" s="42"/>
      <c r="N58" s="44"/>
      <c r="O58" s="45"/>
      <c r="P58" s="48"/>
    </row>
    <row r="59" spans="1:16" ht="14.15" customHeight="1" x14ac:dyDescent="0.35">
      <c r="A59" s="12">
        <v>55</v>
      </c>
      <c r="B59" s="13" t="s">
        <v>17</v>
      </c>
      <c r="C59" s="13" t="s">
        <v>18</v>
      </c>
      <c r="D59" s="13" t="s">
        <v>19</v>
      </c>
      <c r="E59" s="14">
        <v>111382432</v>
      </c>
      <c r="F59" s="15">
        <v>0.32</v>
      </c>
      <c r="G59" s="39">
        <v>1</v>
      </c>
      <c r="H59" s="31">
        <v>4.5126709993779431E-3</v>
      </c>
      <c r="I59" s="18" t="s">
        <v>279</v>
      </c>
      <c r="J59" s="42"/>
      <c r="K59" s="25"/>
      <c r="L59" s="25"/>
      <c r="M59" s="43"/>
      <c r="N59" s="44"/>
      <c r="O59"/>
      <c r="P59" s="47"/>
    </row>
    <row r="61" spans="1:16" x14ac:dyDescent="0.35">
      <c r="B61" s="19" t="s">
        <v>273</v>
      </c>
      <c r="C61" s="20"/>
      <c r="D61" s="24"/>
      <c r="J61" s="42"/>
    </row>
    <row r="62" spans="1:16" x14ac:dyDescent="0.35">
      <c r="B62" s="1" t="s">
        <v>304</v>
      </c>
      <c r="C62" s="11" t="s">
        <v>313</v>
      </c>
      <c r="D62" s="11" t="s">
        <v>314</v>
      </c>
    </row>
    <row r="63" spans="1:16" x14ac:dyDescent="0.35">
      <c r="B63" s="1" t="s">
        <v>303</v>
      </c>
      <c r="C63" s="11" t="s">
        <v>316</v>
      </c>
      <c r="D63" s="11" t="s">
        <v>315</v>
      </c>
    </row>
    <row r="65" spans="2:4" x14ac:dyDescent="0.35">
      <c r="B65" s="1" t="s">
        <v>274</v>
      </c>
    </row>
    <row r="66" spans="2:4" x14ac:dyDescent="0.35">
      <c r="B66" s="1" t="s">
        <v>270</v>
      </c>
      <c r="C66" s="11" t="s">
        <v>271</v>
      </c>
      <c r="D66" s="11" t="s">
        <v>27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753C4-CB4B-4E3E-A4D9-B01556C2D122}">
  <dimension ref="A1:P26"/>
  <sheetViews>
    <sheetView showGridLines="0" zoomScale="85" zoomScaleNormal="85" workbookViewId="0"/>
  </sheetViews>
  <sheetFormatPr defaultColWidth="9.453125" defaultRowHeight="14.5" x14ac:dyDescent="0.35"/>
  <cols>
    <col min="1" max="1" width="4.453125" style="1" customWidth="1"/>
    <col min="2" max="2" width="9.54296875" style="1" customWidth="1"/>
    <col min="3" max="4" width="47" style="11" customWidth="1"/>
    <col min="5" max="5" width="17.54296875" style="1" customWidth="1"/>
    <col min="6" max="7" width="10.54296875" style="1" customWidth="1"/>
    <col min="8" max="8" width="11.1796875" style="1" bestFit="1" customWidth="1"/>
    <col min="9" max="9" width="7.81640625" style="1" bestFit="1" customWidth="1"/>
    <col min="10" max="10" width="7.1796875" style="1" bestFit="1" customWidth="1"/>
    <col min="11" max="11" width="19" style="1" bestFit="1" customWidth="1"/>
    <col min="13" max="13" width="19" style="1" bestFit="1" customWidth="1"/>
    <col min="14" max="14" width="15.453125" style="1" bestFit="1" customWidth="1"/>
    <col min="15" max="15" width="9.453125" style="1" bestFit="1" customWidth="1"/>
    <col min="16" max="16384" width="9.453125" style="1"/>
  </cols>
  <sheetData>
    <row r="1" spans="1:16" x14ac:dyDescent="0.35">
      <c r="A1" s="1" t="s">
        <v>357</v>
      </c>
      <c r="C1" s="2" t="s">
        <v>0</v>
      </c>
      <c r="D1" s="3" t="s">
        <v>1</v>
      </c>
    </row>
    <row r="2" spans="1:16" ht="15" thickBot="1" x14ac:dyDescent="0.4">
      <c r="C2" s="4">
        <v>46010</v>
      </c>
      <c r="D2" s="5"/>
    </row>
    <row r="3" spans="1:16" x14ac:dyDescent="0.35">
      <c r="A3" s="6"/>
      <c r="B3" s="7"/>
      <c r="C3" s="8"/>
      <c r="D3" s="8"/>
      <c r="E3" s="7"/>
      <c r="F3" s="7"/>
      <c r="G3" s="7"/>
      <c r="H3" s="7"/>
    </row>
    <row r="4" spans="1:16" s="11" customFormat="1" ht="26" x14ac:dyDescent="0.3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5</v>
      </c>
    </row>
    <row r="5" spans="1:16" x14ac:dyDescent="0.35">
      <c r="A5" s="12">
        <v>1</v>
      </c>
      <c r="B5" s="13" t="s">
        <v>9</v>
      </c>
      <c r="C5" s="13" t="s">
        <v>10</v>
      </c>
      <c r="D5" s="92" t="s">
        <v>11</v>
      </c>
      <c r="E5" s="14">
        <v>71214000</v>
      </c>
      <c r="F5" s="15">
        <v>0.24</v>
      </c>
      <c r="G5" s="93">
        <v>1</v>
      </c>
      <c r="H5" s="94">
        <v>0.23398512442762814</v>
      </c>
      <c r="I5" s="144"/>
      <c r="J5" s="95"/>
      <c r="K5" s="95"/>
      <c r="L5" s="145"/>
      <c r="M5" s="96"/>
      <c r="N5" s="96"/>
      <c r="O5" s="97"/>
      <c r="P5" s="21"/>
    </row>
    <row r="6" spans="1:16" x14ac:dyDescent="0.35">
      <c r="A6" s="12">
        <v>2</v>
      </c>
      <c r="B6" s="13" t="s">
        <v>358</v>
      </c>
      <c r="C6" s="13" t="s">
        <v>359</v>
      </c>
      <c r="D6" s="98" t="s">
        <v>360</v>
      </c>
      <c r="E6" s="14">
        <v>1009366990290</v>
      </c>
      <c r="F6" s="15">
        <v>0.03</v>
      </c>
      <c r="G6" s="93">
        <v>1</v>
      </c>
      <c r="H6" s="94">
        <v>0.18638176161379044</v>
      </c>
      <c r="I6" s="144"/>
      <c r="J6" s="95"/>
      <c r="K6" s="95"/>
      <c r="L6" s="145"/>
      <c r="M6" s="96"/>
      <c r="N6" s="96"/>
      <c r="O6" s="16"/>
      <c r="P6" s="21"/>
    </row>
    <row r="7" spans="1:16" x14ac:dyDescent="0.35">
      <c r="A7" s="12">
        <v>3</v>
      </c>
      <c r="B7" s="13" t="s">
        <v>60</v>
      </c>
      <c r="C7" s="13" t="s">
        <v>61</v>
      </c>
      <c r="D7" s="92" t="s">
        <v>62</v>
      </c>
      <c r="E7" s="14">
        <v>210000000</v>
      </c>
      <c r="F7" s="15">
        <v>0.15</v>
      </c>
      <c r="G7" s="93">
        <v>1</v>
      </c>
      <c r="H7" s="94">
        <v>0.10672393876969609</v>
      </c>
      <c r="I7" s="144"/>
      <c r="J7" s="95"/>
      <c r="K7" s="95"/>
      <c r="L7" s="145"/>
      <c r="M7" s="96"/>
      <c r="N7" s="96"/>
      <c r="O7" s="16"/>
      <c r="P7" s="21"/>
    </row>
    <row r="8" spans="1:16" x14ac:dyDescent="0.35">
      <c r="A8" s="12">
        <v>4</v>
      </c>
      <c r="B8" s="13" t="s">
        <v>14</v>
      </c>
      <c r="C8" s="13" t="s">
        <v>15</v>
      </c>
      <c r="D8" s="92" t="s">
        <v>16</v>
      </c>
      <c r="E8" s="14">
        <v>1167690558</v>
      </c>
      <c r="F8" s="15">
        <v>0.13</v>
      </c>
      <c r="G8" s="93">
        <v>1</v>
      </c>
      <c r="H8" s="94">
        <v>9.4930274042668322E-2</v>
      </c>
      <c r="I8" s="144"/>
      <c r="J8" s="95"/>
      <c r="K8" s="95"/>
      <c r="L8" s="145"/>
      <c r="M8" s="96"/>
      <c r="N8" s="96"/>
      <c r="O8" s="16"/>
      <c r="P8" s="21"/>
    </row>
    <row r="9" spans="1:16" x14ac:dyDescent="0.35">
      <c r="A9" s="12">
        <v>5</v>
      </c>
      <c r="B9" s="13" t="s">
        <v>227</v>
      </c>
      <c r="C9" s="13" t="s">
        <v>228</v>
      </c>
      <c r="D9" s="92" t="s">
        <v>229</v>
      </c>
      <c r="E9" s="14">
        <v>212500000</v>
      </c>
      <c r="F9" s="15">
        <v>7.0000000000000007E-2</v>
      </c>
      <c r="G9" s="93">
        <v>1</v>
      </c>
      <c r="H9" s="94">
        <v>7.3217849185350556E-2</v>
      </c>
      <c r="I9" s="144"/>
      <c r="J9" s="95"/>
      <c r="K9" s="95"/>
      <c r="L9" s="145"/>
      <c r="M9" s="96"/>
      <c r="N9" s="96"/>
      <c r="O9" s="16"/>
      <c r="P9" s="21"/>
    </row>
    <row r="10" spans="1:16" x14ac:dyDescent="0.35">
      <c r="A10" s="12">
        <v>6</v>
      </c>
      <c r="B10" s="17" t="s">
        <v>929</v>
      </c>
      <c r="C10" s="18" t="s">
        <v>930</v>
      </c>
      <c r="D10" s="18" t="s">
        <v>931</v>
      </c>
      <c r="E10" s="14">
        <v>469725539040</v>
      </c>
      <c r="F10" s="15">
        <v>0.11</v>
      </c>
      <c r="G10" s="93">
        <v>1</v>
      </c>
      <c r="H10" s="94">
        <v>7.1151155529856985E-2</v>
      </c>
      <c r="I10" s="144"/>
      <c r="J10" s="95"/>
      <c r="K10" s="95"/>
      <c r="L10" s="145"/>
      <c r="M10" s="96"/>
      <c r="N10" s="96"/>
      <c r="O10" s="16"/>
      <c r="P10" s="21"/>
    </row>
    <row r="11" spans="1:16" x14ac:dyDescent="0.35">
      <c r="A11" s="12">
        <v>7</v>
      </c>
      <c r="B11" s="13" t="s">
        <v>12</v>
      </c>
      <c r="C11" s="13" t="s">
        <v>361</v>
      </c>
      <c r="D11" s="92" t="s">
        <v>13</v>
      </c>
      <c r="E11" s="14">
        <v>400002000</v>
      </c>
      <c r="F11" s="15">
        <v>0.16</v>
      </c>
      <c r="G11" s="93">
        <v>1</v>
      </c>
      <c r="H11" s="94">
        <v>6.301246829990842E-2</v>
      </c>
      <c r="I11" s="144"/>
      <c r="J11" s="95"/>
      <c r="K11" s="95"/>
      <c r="L11" s="145"/>
      <c r="M11" s="96"/>
      <c r="N11" s="96"/>
      <c r="O11" s="16"/>
      <c r="P11" s="21"/>
    </row>
    <row r="12" spans="1:16" x14ac:dyDescent="0.35">
      <c r="A12" s="12">
        <v>8</v>
      </c>
      <c r="B12" s="17" t="s">
        <v>20</v>
      </c>
      <c r="C12" s="18" t="s">
        <v>21</v>
      </c>
      <c r="D12" s="18" t="s">
        <v>362</v>
      </c>
      <c r="E12" s="14">
        <v>209160464</v>
      </c>
      <c r="F12" s="15">
        <v>0.17</v>
      </c>
      <c r="G12" s="93">
        <v>1</v>
      </c>
      <c r="H12" s="94">
        <v>3.9871950134028139E-2</v>
      </c>
      <c r="I12" s="144"/>
      <c r="J12" s="95"/>
      <c r="K12" s="95"/>
      <c r="L12" s="145"/>
      <c r="M12" s="96"/>
      <c r="N12" s="96"/>
      <c r="O12" s="16"/>
      <c r="P12" s="21"/>
    </row>
    <row r="13" spans="1:16" x14ac:dyDescent="0.35">
      <c r="A13" s="12">
        <v>9</v>
      </c>
      <c r="B13" s="13" t="s">
        <v>17</v>
      </c>
      <c r="C13" s="13" t="s">
        <v>18</v>
      </c>
      <c r="D13" s="92" t="s">
        <v>19</v>
      </c>
      <c r="E13" s="14">
        <v>111382432</v>
      </c>
      <c r="F13" s="15">
        <v>0.32</v>
      </c>
      <c r="G13" s="93">
        <v>1</v>
      </c>
      <c r="H13" s="94">
        <v>3.9637974362843782E-2</v>
      </c>
      <c r="I13" s="144"/>
      <c r="J13" s="95"/>
      <c r="K13" s="95"/>
      <c r="L13" s="145"/>
      <c r="M13" s="96"/>
      <c r="N13" s="96"/>
      <c r="O13" s="16"/>
      <c r="P13" s="21"/>
    </row>
    <row r="14" spans="1:16" x14ac:dyDescent="0.35">
      <c r="A14" s="12">
        <v>10</v>
      </c>
      <c r="B14" s="13" t="s">
        <v>350</v>
      </c>
      <c r="C14" s="13" t="s">
        <v>351</v>
      </c>
      <c r="D14" s="92" t="s">
        <v>352</v>
      </c>
      <c r="E14" s="14">
        <v>175849057</v>
      </c>
      <c r="F14" s="15">
        <v>0.09</v>
      </c>
      <c r="G14" s="93">
        <v>1</v>
      </c>
      <c r="H14" s="94">
        <v>2.3860750197889077E-2</v>
      </c>
      <c r="I14" s="144"/>
      <c r="J14" s="95"/>
      <c r="K14" s="95"/>
      <c r="L14" s="145"/>
      <c r="M14" s="96"/>
      <c r="N14" s="96"/>
      <c r="O14" s="16"/>
      <c r="P14" s="21"/>
    </row>
    <row r="15" spans="1:16" x14ac:dyDescent="0.35">
      <c r="A15" s="12">
        <v>11</v>
      </c>
      <c r="B15" s="13" t="s">
        <v>363</v>
      </c>
      <c r="C15" s="13" t="s">
        <v>364</v>
      </c>
      <c r="D15" s="92" t="s">
        <v>365</v>
      </c>
      <c r="E15" s="14">
        <v>100000000</v>
      </c>
      <c r="F15" s="15">
        <v>0.11</v>
      </c>
      <c r="G15" s="93">
        <v>1</v>
      </c>
      <c r="H15" s="94">
        <v>2.3049785521252641E-2</v>
      </c>
      <c r="I15" s="144"/>
      <c r="J15" s="95"/>
      <c r="K15" s="95"/>
      <c r="L15" s="145"/>
      <c r="M15" s="96"/>
      <c r="N15" s="96"/>
      <c r="O15" s="16"/>
      <c r="P15" s="21"/>
    </row>
    <row r="16" spans="1:16" x14ac:dyDescent="0.35">
      <c r="A16" s="12">
        <v>12</v>
      </c>
      <c r="B16" s="17" t="s">
        <v>22</v>
      </c>
      <c r="C16" s="17" t="s">
        <v>23</v>
      </c>
      <c r="D16" s="17" t="s">
        <v>24</v>
      </c>
      <c r="E16" s="14">
        <v>10500000</v>
      </c>
      <c r="F16" s="15">
        <v>7.0000000000000007E-2</v>
      </c>
      <c r="G16" s="93">
        <v>1</v>
      </c>
      <c r="H16" s="94">
        <v>1.6895854451404214E-2</v>
      </c>
      <c r="I16" s="144"/>
      <c r="J16" s="95"/>
      <c r="K16" s="95"/>
      <c r="L16" s="145"/>
      <c r="M16" s="96"/>
      <c r="N16" s="96"/>
      <c r="O16" s="16"/>
      <c r="P16" s="21"/>
    </row>
    <row r="17" spans="1:16" x14ac:dyDescent="0.35">
      <c r="A17" s="12">
        <v>13</v>
      </c>
      <c r="B17" s="13" t="s">
        <v>366</v>
      </c>
      <c r="C17" s="13" t="s">
        <v>367</v>
      </c>
      <c r="D17" s="92" t="s">
        <v>368</v>
      </c>
      <c r="E17" s="14">
        <v>92645451</v>
      </c>
      <c r="F17" s="15">
        <v>0.18</v>
      </c>
      <c r="G17" s="93">
        <v>1</v>
      </c>
      <c r="H17" s="94">
        <v>1.4314548100849598E-2</v>
      </c>
      <c r="I17" s="144"/>
      <c r="J17" s="95"/>
      <c r="K17" s="95"/>
      <c r="L17" s="145"/>
      <c r="M17" s="96"/>
      <c r="N17" s="96"/>
      <c r="O17" s="16"/>
      <c r="P17" s="21"/>
    </row>
    <row r="18" spans="1:16" x14ac:dyDescent="0.35">
      <c r="A18" s="12">
        <v>14</v>
      </c>
      <c r="B18" s="13" t="s">
        <v>369</v>
      </c>
      <c r="C18" s="13" t="s">
        <v>370</v>
      </c>
      <c r="D18" s="92" t="s">
        <v>371</v>
      </c>
      <c r="E18" s="14">
        <v>90000000</v>
      </c>
      <c r="F18" s="15">
        <v>0.16</v>
      </c>
      <c r="G18" s="93">
        <v>1</v>
      </c>
      <c r="H18" s="94">
        <v>4.3083278240980474E-3</v>
      </c>
      <c r="I18" s="144"/>
      <c r="J18" s="95"/>
      <c r="K18" s="95"/>
      <c r="L18" s="145"/>
      <c r="M18" s="96"/>
      <c r="N18" s="96"/>
      <c r="O18" s="16"/>
      <c r="P18" s="21"/>
    </row>
    <row r="19" spans="1:16" x14ac:dyDescent="0.35">
      <c r="A19" s="12">
        <v>15</v>
      </c>
      <c r="B19" s="13" t="s">
        <v>372</v>
      </c>
      <c r="C19" s="13" t="s">
        <v>373</v>
      </c>
      <c r="D19" s="92" t="s">
        <v>374</v>
      </c>
      <c r="E19" s="14">
        <v>11789500</v>
      </c>
      <c r="F19" s="15">
        <v>0.06</v>
      </c>
      <c r="G19" s="93">
        <v>1</v>
      </c>
      <c r="H19" s="94">
        <v>3.8309200083622712E-3</v>
      </c>
      <c r="I19" s="144"/>
      <c r="J19" s="95"/>
      <c r="K19" s="95"/>
      <c r="L19" s="145"/>
      <c r="M19" s="96"/>
      <c r="N19" s="96"/>
      <c r="O19" s="16"/>
      <c r="P19" s="21"/>
    </row>
    <row r="20" spans="1:16" x14ac:dyDescent="0.35">
      <c r="A20" s="12">
        <v>16</v>
      </c>
      <c r="B20" s="17" t="s">
        <v>378</v>
      </c>
      <c r="C20" s="18" t="s">
        <v>379</v>
      </c>
      <c r="D20" s="18" t="s">
        <v>380</v>
      </c>
      <c r="E20" s="14">
        <v>14929920</v>
      </c>
      <c r="F20" s="15">
        <v>0.14000000000000001</v>
      </c>
      <c r="G20" s="93">
        <v>0.9</v>
      </c>
      <c r="H20" s="94">
        <v>2.5684159209331718E-3</v>
      </c>
      <c r="I20" s="144"/>
      <c r="J20" s="95"/>
      <c r="K20" s="95"/>
      <c r="L20" s="145"/>
      <c r="M20" s="96"/>
      <c r="N20" s="96"/>
      <c r="O20" s="16"/>
      <c r="P20" s="21"/>
    </row>
    <row r="21" spans="1:16" x14ac:dyDescent="0.35">
      <c r="A21" s="12">
        <v>17</v>
      </c>
      <c r="B21" s="17" t="s">
        <v>375</v>
      </c>
      <c r="C21" s="18" t="s">
        <v>376</v>
      </c>
      <c r="D21" s="18" t="s">
        <v>377</v>
      </c>
      <c r="E21" s="14">
        <v>15701562</v>
      </c>
      <c r="F21" s="15">
        <v>0.05</v>
      </c>
      <c r="G21" s="93">
        <v>1</v>
      </c>
      <c r="H21" s="94">
        <v>2.2589016094400026E-3</v>
      </c>
      <c r="I21" s="144"/>
      <c r="J21" s="95"/>
      <c r="K21" s="95"/>
      <c r="L21" s="145"/>
      <c r="M21" s="96"/>
      <c r="N21" s="96"/>
      <c r="O21" s="16"/>
      <c r="P21" s="21"/>
    </row>
    <row r="22" spans="1:16" s="146" customFormat="1" x14ac:dyDescent="0.35">
      <c r="B22" s="147"/>
      <c r="C22" s="148"/>
      <c r="D22" s="148"/>
    </row>
    <row r="23" spans="1:16" ht="12.5" x14ac:dyDescent="0.35">
      <c r="B23" s="19" t="s">
        <v>273</v>
      </c>
      <c r="C23" s="20"/>
      <c r="D23" s="24"/>
      <c r="L23" s="1"/>
    </row>
    <row r="24" spans="1:16" ht="12.5" x14ac:dyDescent="0.35">
      <c r="B24" s="19" t="s">
        <v>60</v>
      </c>
      <c r="C24" s="20" t="s">
        <v>61</v>
      </c>
      <c r="D24" s="24" t="s">
        <v>62</v>
      </c>
      <c r="L24" s="1"/>
    </row>
    <row r="25" spans="1:16" ht="12.5" x14ac:dyDescent="0.35">
      <c r="B25" s="19" t="s">
        <v>227</v>
      </c>
      <c r="C25" s="20" t="s">
        <v>228</v>
      </c>
      <c r="D25" s="24" t="s">
        <v>229</v>
      </c>
      <c r="L25" s="1"/>
    </row>
    <row r="26" spans="1:16" x14ac:dyDescent="0.35">
      <c r="B26" s="1" t="s">
        <v>929</v>
      </c>
      <c r="C26" s="1" t="s">
        <v>930</v>
      </c>
      <c r="D26" s="1" t="s">
        <v>931</v>
      </c>
    </row>
  </sheetData>
  <sortState ref="A5:L21">
    <sortCondition descending="1" ref="K4"/>
  </sortState>
  <conditionalFormatting sqref="B6">
    <cfRule type="cellIs" dxfId="12" priority="1" operator="equal">
      <formula>"@"</formula>
    </cfRule>
  </conditionalFormatting>
  <conditionalFormatting sqref="B22">
    <cfRule type="cellIs" dxfId="11" priority="3" operator="equal">
      <formula>"@"</formula>
    </cfRule>
  </conditionalFormatting>
  <conditionalFormatting sqref="B13:B14">
    <cfRule type="cellIs" dxfId="10" priority="2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46130-A42D-4FDB-80A0-C8916C0891A7}">
  <dimension ref="A1:H56"/>
  <sheetViews>
    <sheetView showGridLines="0" zoomScale="85" zoomScaleNormal="85" workbookViewId="0"/>
  </sheetViews>
  <sheetFormatPr defaultColWidth="9.453125" defaultRowHeight="14.5" x14ac:dyDescent="0.35"/>
  <cols>
    <col min="1" max="1" width="4.54296875" style="105" customWidth="1"/>
    <col min="2" max="2" width="11.54296875" style="25" customWidth="1"/>
    <col min="3" max="3" width="45.54296875" style="25" customWidth="1"/>
    <col min="4" max="4" width="48.54296875" style="25" customWidth="1"/>
    <col min="5" max="5" width="17.54296875" style="25" bestFit="1" customWidth="1"/>
    <col min="6" max="6" width="16.453125" style="25" customWidth="1"/>
    <col min="7" max="7" width="11.453125" style="25" bestFit="1" customWidth="1"/>
    <col min="8" max="8" width="11.54296875" style="25" bestFit="1" customWidth="1"/>
    <col min="9" max="16384" width="9.453125" style="25"/>
  </cols>
  <sheetData>
    <row r="1" spans="1:8" x14ac:dyDescent="0.35">
      <c r="A1" s="99"/>
      <c r="B1" s="1"/>
      <c r="C1" s="2" t="s">
        <v>0</v>
      </c>
      <c r="D1" s="3" t="s">
        <v>1</v>
      </c>
      <c r="E1" s="1"/>
      <c r="F1" s="1"/>
      <c r="G1" s="1"/>
      <c r="H1" s="1"/>
    </row>
    <row r="2" spans="1:8" ht="15" thickBot="1" x14ac:dyDescent="0.4">
      <c r="A2" s="99"/>
      <c r="B2" s="1"/>
      <c r="C2" s="4">
        <v>46010</v>
      </c>
      <c r="D2" s="5"/>
      <c r="E2" s="1"/>
      <c r="F2" s="1"/>
      <c r="G2" s="1"/>
      <c r="H2" s="1"/>
    </row>
    <row r="3" spans="1:8" x14ac:dyDescent="0.35">
      <c r="A3" s="99"/>
      <c r="B3" s="1"/>
      <c r="C3" s="26"/>
      <c r="D3" s="27"/>
      <c r="E3" s="1"/>
      <c r="F3" s="1"/>
      <c r="G3" s="1"/>
      <c r="H3" s="1"/>
    </row>
    <row r="4" spans="1:8" x14ac:dyDescent="0.35">
      <c r="A4" s="100" t="s">
        <v>381</v>
      </c>
      <c r="B4" s="101"/>
      <c r="C4" s="101"/>
      <c r="D4" s="101"/>
      <c r="E4" s="101"/>
      <c r="F4" s="101"/>
      <c r="G4" s="102"/>
      <c r="H4" s="103"/>
    </row>
    <row r="5" spans="1:8" ht="26" x14ac:dyDescent="0.35">
      <c r="A5" s="9" t="s">
        <v>2</v>
      </c>
      <c r="B5" s="9" t="s">
        <v>3</v>
      </c>
      <c r="C5" s="9" t="s">
        <v>4</v>
      </c>
      <c r="D5" s="9" t="s">
        <v>5</v>
      </c>
      <c r="E5" s="10" t="s">
        <v>6</v>
      </c>
      <c r="F5" s="9" t="s">
        <v>7</v>
      </c>
      <c r="G5" s="9" t="s">
        <v>8</v>
      </c>
      <c r="H5" s="9" t="s">
        <v>305</v>
      </c>
    </row>
    <row r="6" spans="1:8" x14ac:dyDescent="0.35">
      <c r="A6" s="12">
        <v>1</v>
      </c>
      <c r="B6" s="151" t="s">
        <v>25</v>
      </c>
      <c r="C6" s="13" t="s">
        <v>26</v>
      </c>
      <c r="D6" s="13" t="s">
        <v>27</v>
      </c>
      <c r="E6" s="14">
        <v>692865762</v>
      </c>
      <c r="F6" s="15">
        <v>0.55000000000000004</v>
      </c>
      <c r="G6" s="139">
        <v>0.66427789999999998</v>
      </c>
      <c r="H6" s="28">
        <v>0.125</v>
      </c>
    </row>
    <row r="7" spans="1:8" x14ac:dyDescent="0.35">
      <c r="A7" s="12">
        <v>2</v>
      </c>
      <c r="B7" s="151" t="s">
        <v>66</v>
      </c>
      <c r="C7" s="13" t="s">
        <v>67</v>
      </c>
      <c r="D7" s="13" t="s">
        <v>68</v>
      </c>
      <c r="E7" s="14">
        <v>23673512900</v>
      </c>
      <c r="F7" s="15">
        <v>0.47</v>
      </c>
      <c r="G7" s="139">
        <v>0.9845119</v>
      </c>
      <c r="H7" s="28">
        <v>0.125</v>
      </c>
    </row>
    <row r="8" spans="1:8" x14ac:dyDescent="0.35">
      <c r="A8" s="12">
        <v>3</v>
      </c>
      <c r="B8" s="151" t="s">
        <v>69</v>
      </c>
      <c r="C8" s="13" t="s">
        <v>70</v>
      </c>
      <c r="D8" s="13" t="s">
        <v>71</v>
      </c>
      <c r="E8" s="14">
        <v>21586948000</v>
      </c>
      <c r="F8" s="15">
        <v>0.48</v>
      </c>
      <c r="G8" s="139">
        <v>0.4045705</v>
      </c>
      <c r="H8" s="28">
        <v>0.1141472</v>
      </c>
    </row>
    <row r="9" spans="1:8" x14ac:dyDescent="0.35">
      <c r="A9" s="12">
        <v>4</v>
      </c>
      <c r="B9" s="151" t="s">
        <v>28</v>
      </c>
      <c r="C9" s="13" t="s">
        <v>29</v>
      </c>
      <c r="D9" s="13" t="s">
        <v>30</v>
      </c>
      <c r="E9" s="14">
        <v>3036306000</v>
      </c>
      <c r="F9" s="15">
        <v>0.21</v>
      </c>
      <c r="G9" s="139">
        <v>1</v>
      </c>
      <c r="H9" s="28">
        <v>6.5842999999999999E-2</v>
      </c>
    </row>
    <row r="10" spans="1:8" x14ac:dyDescent="0.35">
      <c r="A10" s="12">
        <v>5</v>
      </c>
      <c r="B10" s="151" t="s">
        <v>75</v>
      </c>
      <c r="C10" s="13" t="s">
        <v>76</v>
      </c>
      <c r="D10" s="13" t="s">
        <v>77</v>
      </c>
      <c r="E10" s="14">
        <v>15286339700</v>
      </c>
      <c r="F10" s="15">
        <v>0.33</v>
      </c>
      <c r="G10" s="139">
        <v>1</v>
      </c>
      <c r="H10" s="28">
        <v>5.9131999999999997E-2</v>
      </c>
    </row>
    <row r="11" spans="1:8" x14ac:dyDescent="0.35">
      <c r="A11" s="12">
        <v>6</v>
      </c>
      <c r="B11" s="151" t="s">
        <v>72</v>
      </c>
      <c r="C11" s="13" t="s">
        <v>73</v>
      </c>
      <c r="D11" s="13" t="s">
        <v>74</v>
      </c>
      <c r="E11" s="14">
        <v>1360694001</v>
      </c>
      <c r="F11" s="15">
        <v>0.22</v>
      </c>
      <c r="G11" s="139">
        <v>1</v>
      </c>
      <c r="H11" s="28">
        <v>5.7217799999999999E-2</v>
      </c>
    </row>
    <row r="12" spans="1:8" x14ac:dyDescent="0.35">
      <c r="A12" s="12">
        <v>7</v>
      </c>
      <c r="B12" s="151" t="s">
        <v>34</v>
      </c>
      <c r="C12" s="13" t="s">
        <v>35</v>
      </c>
      <c r="D12" s="13" t="s">
        <v>36</v>
      </c>
      <c r="E12" s="14">
        <v>393280881</v>
      </c>
      <c r="F12" s="15">
        <v>0.3</v>
      </c>
      <c r="G12" s="139">
        <v>1</v>
      </c>
      <c r="H12" s="28">
        <v>4.4090600000000001E-2</v>
      </c>
    </row>
    <row r="13" spans="1:8" x14ac:dyDescent="0.35">
      <c r="A13" s="12">
        <v>8</v>
      </c>
      <c r="B13" s="151" t="s">
        <v>78</v>
      </c>
      <c r="C13" s="13" t="s">
        <v>79</v>
      </c>
      <c r="D13" s="13" t="s">
        <v>80</v>
      </c>
      <c r="E13" s="14">
        <v>10598177817</v>
      </c>
      <c r="F13" s="15">
        <v>0.11</v>
      </c>
      <c r="G13" s="139">
        <v>1</v>
      </c>
      <c r="H13" s="28">
        <v>4.23469E-2</v>
      </c>
    </row>
    <row r="14" spans="1:8" x14ac:dyDescent="0.35">
      <c r="A14" s="12">
        <v>9</v>
      </c>
      <c r="B14" s="151" t="s">
        <v>81</v>
      </c>
      <c r="C14" s="13" t="s">
        <v>82</v>
      </c>
      <c r="D14" s="13" t="s">
        <v>83</v>
      </c>
      <c r="E14" s="14">
        <v>268274786</v>
      </c>
      <c r="F14" s="15">
        <v>0.56000000000000005</v>
      </c>
      <c r="G14" s="139">
        <v>1</v>
      </c>
      <c r="H14" s="28">
        <v>4.1793900000000002E-2</v>
      </c>
    </row>
    <row r="15" spans="1:8" x14ac:dyDescent="0.35">
      <c r="A15" s="12">
        <v>10</v>
      </c>
      <c r="B15" s="151" t="s">
        <v>31</v>
      </c>
      <c r="C15" s="13" t="s">
        <v>32</v>
      </c>
      <c r="D15" s="13" t="s">
        <v>33</v>
      </c>
      <c r="E15" s="14">
        <v>2178690700</v>
      </c>
      <c r="F15" s="15">
        <v>0.32</v>
      </c>
      <c r="G15" s="139">
        <v>1</v>
      </c>
      <c r="H15" s="28">
        <v>3.74045E-2</v>
      </c>
    </row>
    <row r="16" spans="1:8" x14ac:dyDescent="0.35">
      <c r="A16" s="12">
        <v>11</v>
      </c>
      <c r="B16" s="151" t="s">
        <v>306</v>
      </c>
      <c r="C16" s="13" t="s">
        <v>308</v>
      </c>
      <c r="D16" s="13" t="s">
        <v>353</v>
      </c>
      <c r="E16" s="14">
        <v>216413733</v>
      </c>
      <c r="F16" s="15">
        <v>0.33</v>
      </c>
      <c r="G16" s="139">
        <v>1</v>
      </c>
      <c r="H16" s="28">
        <v>2.3602700000000001E-2</v>
      </c>
    </row>
    <row r="17" spans="1:8" x14ac:dyDescent="0.35">
      <c r="A17" s="12">
        <v>12</v>
      </c>
      <c r="B17" s="151" t="s">
        <v>84</v>
      </c>
      <c r="C17" s="13" t="s">
        <v>85</v>
      </c>
      <c r="D17" s="13" t="s">
        <v>86</v>
      </c>
      <c r="E17" s="14">
        <v>2276401458</v>
      </c>
      <c r="F17" s="15">
        <v>0.65</v>
      </c>
      <c r="G17" s="139">
        <v>1</v>
      </c>
      <c r="H17" s="28">
        <v>2.26547E-2</v>
      </c>
    </row>
    <row r="18" spans="1:8" x14ac:dyDescent="0.35">
      <c r="A18" s="12">
        <v>13</v>
      </c>
      <c r="B18" s="151" t="s">
        <v>124</v>
      </c>
      <c r="C18" s="13" t="s">
        <v>125</v>
      </c>
      <c r="D18" s="13" t="s">
        <v>126</v>
      </c>
      <c r="E18" s="14">
        <v>6620418282</v>
      </c>
      <c r="F18" s="15">
        <v>0.5</v>
      </c>
      <c r="G18" s="139">
        <v>1</v>
      </c>
      <c r="H18" s="28">
        <v>2.1566499999999999E-2</v>
      </c>
    </row>
    <row r="19" spans="1:8" x14ac:dyDescent="0.35">
      <c r="A19" s="12">
        <v>14</v>
      </c>
      <c r="B19" s="151" t="s">
        <v>87</v>
      </c>
      <c r="C19" s="13" t="s">
        <v>88</v>
      </c>
      <c r="D19" s="13" t="s">
        <v>89</v>
      </c>
      <c r="E19" s="14">
        <v>129500000</v>
      </c>
      <c r="F19" s="15">
        <v>0.26</v>
      </c>
      <c r="G19" s="139">
        <v>1</v>
      </c>
      <c r="H19" s="28">
        <v>1.9923699999999999E-2</v>
      </c>
    </row>
    <row r="20" spans="1:8" x14ac:dyDescent="0.35">
      <c r="A20" s="12">
        <v>15</v>
      </c>
      <c r="B20" s="151" t="s">
        <v>90</v>
      </c>
      <c r="C20" s="13" t="s">
        <v>91</v>
      </c>
      <c r="D20" s="13" t="s">
        <v>92</v>
      </c>
      <c r="E20" s="14">
        <v>271572872</v>
      </c>
      <c r="F20" s="15">
        <v>0.28999999999999998</v>
      </c>
      <c r="G20" s="139">
        <v>1</v>
      </c>
      <c r="H20" s="28">
        <v>1.90577E-2</v>
      </c>
    </row>
    <row r="21" spans="1:8" x14ac:dyDescent="0.35">
      <c r="A21" s="12">
        <v>16</v>
      </c>
      <c r="B21" s="151" t="s">
        <v>37</v>
      </c>
      <c r="C21" s="13" t="s">
        <v>38</v>
      </c>
      <c r="D21" s="13" t="s">
        <v>39</v>
      </c>
      <c r="E21" s="14">
        <v>837718660</v>
      </c>
      <c r="F21" s="15">
        <v>0.23</v>
      </c>
      <c r="G21" s="139">
        <v>1</v>
      </c>
      <c r="H21" s="28">
        <v>1.6146299999999999E-2</v>
      </c>
    </row>
    <row r="22" spans="1:8" x14ac:dyDescent="0.35">
      <c r="A22" s="12">
        <v>17</v>
      </c>
      <c r="B22" s="151" t="s">
        <v>96</v>
      </c>
      <c r="C22" s="13" t="s">
        <v>97</v>
      </c>
      <c r="D22" s="13" t="s">
        <v>98</v>
      </c>
      <c r="E22" s="14">
        <v>1998381575</v>
      </c>
      <c r="F22" s="15">
        <v>0.41</v>
      </c>
      <c r="G22" s="139">
        <v>1</v>
      </c>
      <c r="H22" s="28">
        <v>1.55143E-2</v>
      </c>
    </row>
    <row r="23" spans="1:8" x14ac:dyDescent="0.35">
      <c r="A23" s="12">
        <v>18</v>
      </c>
      <c r="B23" s="151" t="s">
        <v>93</v>
      </c>
      <c r="C23" s="13" t="s">
        <v>94</v>
      </c>
      <c r="D23" s="13" t="s">
        <v>95</v>
      </c>
      <c r="E23" s="14">
        <v>7701998235</v>
      </c>
      <c r="F23" s="15">
        <v>0.73</v>
      </c>
      <c r="G23" s="139">
        <v>0.77873729999999997</v>
      </c>
      <c r="H23" s="28">
        <v>1.4996600000000001E-2</v>
      </c>
    </row>
    <row r="24" spans="1:8" x14ac:dyDescent="0.35">
      <c r="A24" s="12">
        <v>19</v>
      </c>
      <c r="B24" s="151" t="s">
        <v>99</v>
      </c>
      <c r="C24" s="13" t="s">
        <v>100</v>
      </c>
      <c r="D24" s="13" t="s">
        <v>101</v>
      </c>
      <c r="E24" s="14">
        <v>35725994705</v>
      </c>
      <c r="F24" s="15">
        <v>0.25</v>
      </c>
      <c r="G24" s="139">
        <v>0.77873729999999997</v>
      </c>
      <c r="H24" s="28">
        <v>1.3287999999999999E-2</v>
      </c>
    </row>
    <row r="25" spans="1:8" x14ac:dyDescent="0.35">
      <c r="A25" s="12">
        <v>20</v>
      </c>
      <c r="B25" s="151" t="s">
        <v>40</v>
      </c>
      <c r="C25" s="13" t="s">
        <v>41</v>
      </c>
      <c r="D25" s="13" t="s">
        <v>42</v>
      </c>
      <c r="E25" s="14">
        <v>5993227240</v>
      </c>
      <c r="F25" s="15">
        <v>0.21</v>
      </c>
      <c r="G25" s="139">
        <v>1</v>
      </c>
      <c r="H25" s="28">
        <v>1.18403E-2</v>
      </c>
    </row>
    <row r="26" spans="1:8" x14ac:dyDescent="0.35">
      <c r="A26" s="12">
        <v>21</v>
      </c>
      <c r="B26" s="151" t="s">
        <v>102</v>
      </c>
      <c r="C26" s="13" t="s">
        <v>103</v>
      </c>
      <c r="D26" s="13" t="s">
        <v>104</v>
      </c>
      <c r="E26" s="14">
        <v>1000000000</v>
      </c>
      <c r="F26" s="15">
        <v>1</v>
      </c>
      <c r="G26" s="139">
        <v>0.4045705</v>
      </c>
      <c r="H26" s="28">
        <v>1.0852799999999999E-2</v>
      </c>
    </row>
    <row r="27" spans="1:8" x14ac:dyDescent="0.35">
      <c r="A27" s="12">
        <v>22</v>
      </c>
      <c r="B27" s="151" t="s">
        <v>43</v>
      </c>
      <c r="C27" s="13" t="s">
        <v>44</v>
      </c>
      <c r="D27" s="13" t="s">
        <v>45</v>
      </c>
      <c r="E27" s="14">
        <v>7364965630</v>
      </c>
      <c r="F27" s="15">
        <v>0.34</v>
      </c>
      <c r="G27" s="139">
        <v>1</v>
      </c>
      <c r="H27" s="28">
        <v>8.9079999999999993E-3</v>
      </c>
    </row>
    <row r="28" spans="1:8" x14ac:dyDescent="0.35">
      <c r="A28" s="12">
        <v>23</v>
      </c>
      <c r="B28" s="151" t="s">
        <v>105</v>
      </c>
      <c r="C28" s="13" t="s">
        <v>106</v>
      </c>
      <c r="D28" s="13" t="s">
        <v>107</v>
      </c>
      <c r="E28" s="14">
        <v>104400000000</v>
      </c>
      <c r="F28" s="15">
        <v>0.32</v>
      </c>
      <c r="G28" s="139">
        <v>1</v>
      </c>
      <c r="H28" s="28">
        <v>8.6140999999999995E-3</v>
      </c>
    </row>
    <row r="29" spans="1:8" x14ac:dyDescent="0.35">
      <c r="A29" s="12">
        <v>24</v>
      </c>
      <c r="B29" s="151" t="s">
        <v>108</v>
      </c>
      <c r="C29" s="13" t="s">
        <v>109</v>
      </c>
      <c r="D29" s="13" t="s">
        <v>110</v>
      </c>
      <c r="E29" s="14">
        <v>15193014862</v>
      </c>
      <c r="F29" s="15">
        <v>0.18</v>
      </c>
      <c r="G29" s="139">
        <v>1</v>
      </c>
      <c r="H29" s="28">
        <v>7.6245000000000002E-3</v>
      </c>
    </row>
    <row r="30" spans="1:8" x14ac:dyDescent="0.35">
      <c r="A30" s="12">
        <v>25</v>
      </c>
      <c r="B30" s="151" t="s">
        <v>114</v>
      </c>
      <c r="C30" s="13" t="s">
        <v>115</v>
      </c>
      <c r="D30" s="13" t="s">
        <v>116</v>
      </c>
      <c r="E30" s="14">
        <v>147508500</v>
      </c>
      <c r="F30" s="15">
        <v>1</v>
      </c>
      <c r="G30" s="139">
        <v>1</v>
      </c>
      <c r="H30" s="28">
        <v>7.4025999999999996E-3</v>
      </c>
    </row>
    <row r="31" spans="1:8" x14ac:dyDescent="0.35">
      <c r="A31" s="12">
        <v>26</v>
      </c>
      <c r="B31" s="151" t="s">
        <v>117</v>
      </c>
      <c r="C31" s="13" t="s">
        <v>118</v>
      </c>
      <c r="D31" s="13" t="s">
        <v>119</v>
      </c>
      <c r="E31" s="14">
        <v>155487500</v>
      </c>
      <c r="F31" s="15">
        <v>0.37</v>
      </c>
      <c r="G31" s="139">
        <v>1</v>
      </c>
      <c r="H31" s="28">
        <v>6.7510000000000001E-3</v>
      </c>
    </row>
    <row r="32" spans="1:8" x14ac:dyDescent="0.35">
      <c r="A32" s="12">
        <v>27</v>
      </c>
      <c r="B32" s="151" t="s">
        <v>111</v>
      </c>
      <c r="C32" s="13" t="s">
        <v>112</v>
      </c>
      <c r="D32" s="13" t="s">
        <v>113</v>
      </c>
      <c r="E32" s="14">
        <v>660497344</v>
      </c>
      <c r="F32" s="15">
        <v>0.21</v>
      </c>
      <c r="G32" s="139">
        <v>1</v>
      </c>
      <c r="H32" s="28">
        <v>5.6841000000000001E-3</v>
      </c>
    </row>
    <row r="33" spans="1:8" x14ac:dyDescent="0.35">
      <c r="A33" s="12">
        <v>28</v>
      </c>
      <c r="B33" s="151" t="s">
        <v>46</v>
      </c>
      <c r="C33" s="13" t="s">
        <v>47</v>
      </c>
      <c r="D33" s="13" t="s">
        <v>48</v>
      </c>
      <c r="E33" s="14">
        <v>11174330000</v>
      </c>
      <c r="F33" s="15">
        <v>0.2</v>
      </c>
      <c r="G33" s="139">
        <v>1</v>
      </c>
      <c r="H33" s="28">
        <v>5.3131999999999997E-3</v>
      </c>
    </row>
    <row r="34" spans="1:8" x14ac:dyDescent="0.35">
      <c r="A34" s="12">
        <v>29</v>
      </c>
      <c r="B34" s="151" t="s">
        <v>130</v>
      </c>
      <c r="C34" s="13" t="s">
        <v>131</v>
      </c>
      <c r="D34" s="13" t="s">
        <v>132</v>
      </c>
      <c r="E34" s="14">
        <v>33429709866</v>
      </c>
      <c r="F34" s="15">
        <v>0.22</v>
      </c>
      <c r="G34" s="139">
        <v>1</v>
      </c>
      <c r="H34" s="28">
        <v>5.2338999999999997E-3</v>
      </c>
    </row>
    <row r="35" spans="1:8" x14ac:dyDescent="0.35">
      <c r="A35" s="12">
        <v>30</v>
      </c>
      <c r="B35" s="151" t="s">
        <v>49</v>
      </c>
      <c r="C35" s="13" t="s">
        <v>50</v>
      </c>
      <c r="D35" s="13" t="s">
        <v>120</v>
      </c>
      <c r="E35" s="14">
        <v>47184918</v>
      </c>
      <c r="F35" s="15">
        <v>0.42</v>
      </c>
      <c r="G35" s="139">
        <v>1</v>
      </c>
      <c r="H35" s="28">
        <v>5.1178999999999999E-3</v>
      </c>
    </row>
    <row r="36" spans="1:8" x14ac:dyDescent="0.35">
      <c r="A36" s="12">
        <v>31</v>
      </c>
      <c r="B36" s="151" t="s">
        <v>127</v>
      </c>
      <c r="C36" s="13" t="s">
        <v>128</v>
      </c>
      <c r="D36" s="13" t="s">
        <v>129</v>
      </c>
      <c r="E36" s="14">
        <v>3975771215</v>
      </c>
      <c r="F36" s="15">
        <v>0.25</v>
      </c>
      <c r="G36" s="139">
        <v>1</v>
      </c>
      <c r="H36" s="28">
        <v>5.0892000000000003E-3</v>
      </c>
    </row>
    <row r="37" spans="1:8" x14ac:dyDescent="0.35">
      <c r="A37" s="12">
        <v>32</v>
      </c>
      <c r="B37" s="151" t="s">
        <v>121</v>
      </c>
      <c r="C37" s="13" t="s">
        <v>122</v>
      </c>
      <c r="D37" s="13" t="s">
        <v>123</v>
      </c>
      <c r="E37" s="14">
        <v>3282997929</v>
      </c>
      <c r="F37" s="15">
        <v>0.28999999999999998</v>
      </c>
      <c r="G37" s="139">
        <v>1</v>
      </c>
      <c r="H37" s="28">
        <v>4.9940000000000002E-3</v>
      </c>
    </row>
    <row r="38" spans="1:8" x14ac:dyDescent="0.35">
      <c r="A38" s="12">
        <v>33</v>
      </c>
      <c r="B38" s="151" t="s">
        <v>133</v>
      </c>
      <c r="C38" s="13" t="s">
        <v>134</v>
      </c>
      <c r="D38" s="13" t="s">
        <v>135</v>
      </c>
      <c r="E38" s="14">
        <v>9650000000</v>
      </c>
      <c r="F38" s="15">
        <v>0.33</v>
      </c>
      <c r="G38" s="139">
        <v>1</v>
      </c>
      <c r="H38" s="28">
        <v>3.7759E-3</v>
      </c>
    </row>
    <row r="39" spans="1:8" x14ac:dyDescent="0.35">
      <c r="A39" s="12">
        <v>34</v>
      </c>
      <c r="B39" s="151" t="s">
        <v>136</v>
      </c>
      <c r="C39" s="13" t="s">
        <v>137</v>
      </c>
      <c r="D39" s="13" t="s">
        <v>138</v>
      </c>
      <c r="E39" s="14">
        <v>445368521</v>
      </c>
      <c r="F39" s="15">
        <v>0.28000000000000003</v>
      </c>
      <c r="G39" s="139">
        <v>1</v>
      </c>
      <c r="H39" s="28">
        <v>3.7347000000000001E-3</v>
      </c>
    </row>
    <row r="40" spans="1:8" x14ac:dyDescent="0.35">
      <c r="A40" s="12">
        <v>35</v>
      </c>
      <c r="B40" s="151" t="s">
        <v>139</v>
      </c>
      <c r="C40" s="13" t="s">
        <v>140</v>
      </c>
      <c r="D40" s="13" t="s">
        <v>141</v>
      </c>
      <c r="E40" s="14">
        <v>22516228905</v>
      </c>
      <c r="F40" s="15">
        <v>0.13</v>
      </c>
      <c r="G40" s="139">
        <v>1</v>
      </c>
      <c r="H40" s="28">
        <v>3.4003000000000002E-3</v>
      </c>
    </row>
    <row r="41" spans="1:8" x14ac:dyDescent="0.35">
      <c r="A41" s="12">
        <v>36</v>
      </c>
      <c r="B41" s="151" t="s">
        <v>142</v>
      </c>
      <c r="C41" s="13" t="s">
        <v>143</v>
      </c>
      <c r="D41" s="13" t="s">
        <v>144</v>
      </c>
      <c r="E41" s="14">
        <v>638848896</v>
      </c>
      <c r="F41" s="15">
        <v>0.14000000000000001</v>
      </c>
      <c r="G41" s="139">
        <v>1</v>
      </c>
      <c r="H41" s="28">
        <v>3.3403E-3</v>
      </c>
    </row>
    <row r="42" spans="1:8" x14ac:dyDescent="0.35">
      <c r="A42" s="12">
        <v>37</v>
      </c>
      <c r="B42" s="151" t="s">
        <v>163</v>
      </c>
      <c r="C42" s="13" t="s">
        <v>164</v>
      </c>
      <c r="D42" s="13" t="s">
        <v>165</v>
      </c>
      <c r="E42" s="14">
        <v>115985197</v>
      </c>
      <c r="F42" s="15">
        <v>0.21</v>
      </c>
      <c r="G42" s="139">
        <v>0.77873729999999997</v>
      </c>
      <c r="H42" s="28">
        <v>2.8847999999999999E-3</v>
      </c>
    </row>
    <row r="43" spans="1:8" x14ac:dyDescent="0.35">
      <c r="A43" s="12">
        <v>38</v>
      </c>
      <c r="B43" s="151" t="s">
        <v>145</v>
      </c>
      <c r="C43" s="13" t="s">
        <v>146</v>
      </c>
      <c r="D43" s="13" t="s">
        <v>147</v>
      </c>
      <c r="E43" s="14">
        <v>572904180</v>
      </c>
      <c r="F43" s="15">
        <v>0.2</v>
      </c>
      <c r="G43" s="139">
        <v>1</v>
      </c>
      <c r="H43" s="28">
        <v>2.8002999999999999E-3</v>
      </c>
    </row>
    <row r="44" spans="1:8" x14ac:dyDescent="0.35">
      <c r="A44" s="12">
        <v>39</v>
      </c>
      <c r="B44" s="151" t="s">
        <v>307</v>
      </c>
      <c r="C44" s="13" t="s">
        <v>355</v>
      </c>
      <c r="D44" s="13" t="s">
        <v>310</v>
      </c>
      <c r="E44" s="14">
        <v>179888718</v>
      </c>
      <c r="F44" s="15">
        <v>0.1</v>
      </c>
      <c r="G44" s="139">
        <v>1</v>
      </c>
      <c r="H44" s="28">
        <v>2.7872999999999999E-3</v>
      </c>
    </row>
    <row r="45" spans="1:8" x14ac:dyDescent="0.35">
      <c r="A45" s="12">
        <v>40</v>
      </c>
      <c r="B45" s="151" t="s">
        <v>148</v>
      </c>
      <c r="C45" s="13" t="s">
        <v>149</v>
      </c>
      <c r="D45" s="13" t="s">
        <v>150</v>
      </c>
      <c r="E45" s="14">
        <v>2374993901</v>
      </c>
      <c r="F45" s="15">
        <v>0.16</v>
      </c>
      <c r="G45" s="139">
        <v>1</v>
      </c>
      <c r="H45" s="28">
        <v>2.6757999999999999E-3</v>
      </c>
    </row>
    <row r="46" spans="1:8" x14ac:dyDescent="0.35">
      <c r="A46" s="12">
        <v>41</v>
      </c>
      <c r="B46" s="151" t="s">
        <v>51</v>
      </c>
      <c r="C46" s="13" t="s">
        <v>52</v>
      </c>
      <c r="D46" s="13" t="s">
        <v>53</v>
      </c>
      <c r="E46" s="14">
        <v>75125010</v>
      </c>
      <c r="F46" s="15">
        <v>0.27</v>
      </c>
      <c r="G46" s="139">
        <v>1</v>
      </c>
      <c r="H46" s="28">
        <v>2.4486999999999998E-3</v>
      </c>
    </row>
    <row r="47" spans="1:8" x14ac:dyDescent="0.35">
      <c r="B47" s="106"/>
      <c r="C47" s="20"/>
      <c r="D47" s="20"/>
    </row>
    <row r="48" spans="1:8" s="108" customFormat="1" ht="12.5" x14ac:dyDescent="0.25">
      <c r="A48" s="107"/>
      <c r="B48" s="108" t="s">
        <v>382</v>
      </c>
    </row>
    <row r="49" spans="1:4" s="108" customFormat="1" ht="12.5" x14ac:dyDescent="0.25">
      <c r="A49" s="107"/>
      <c r="B49" s="108" t="s">
        <v>306</v>
      </c>
      <c r="C49" s="108" t="s">
        <v>308</v>
      </c>
      <c r="D49" s="108" t="s">
        <v>353</v>
      </c>
    </row>
    <row r="50" spans="1:4" s="108" customFormat="1" ht="12.5" x14ac:dyDescent="0.25">
      <c r="A50" s="107"/>
      <c r="B50" s="108" t="s">
        <v>163</v>
      </c>
      <c r="C50" s="108" t="s">
        <v>164</v>
      </c>
      <c r="D50" s="108" t="s">
        <v>165</v>
      </c>
    </row>
    <row r="51" spans="1:4" s="108" customFormat="1" ht="12.5" x14ac:dyDescent="0.25">
      <c r="A51" s="107"/>
      <c r="B51" s="108" t="s">
        <v>307</v>
      </c>
      <c r="C51" s="108" t="s">
        <v>355</v>
      </c>
      <c r="D51" s="108" t="s">
        <v>310</v>
      </c>
    </row>
    <row r="52" spans="1:4" s="108" customFormat="1" ht="12.5" x14ac:dyDescent="0.25">
      <c r="A52" s="107"/>
    </row>
    <row r="53" spans="1:4" s="108" customFormat="1" ht="12.5" x14ac:dyDescent="0.25">
      <c r="A53" s="107"/>
    </row>
    <row r="54" spans="1:4" s="108" customFormat="1" ht="12.5" x14ac:dyDescent="0.25">
      <c r="A54" s="107"/>
      <c r="B54" s="108" t="s">
        <v>383</v>
      </c>
    </row>
    <row r="55" spans="1:4" s="108" customFormat="1" ht="12.5" x14ac:dyDescent="0.25">
      <c r="A55" s="107"/>
      <c r="B55" s="108" t="s">
        <v>9</v>
      </c>
      <c r="C55" s="108" t="s">
        <v>10</v>
      </c>
      <c r="D55" s="108" t="s">
        <v>11</v>
      </c>
    </row>
    <row r="56" spans="1:4" x14ac:dyDescent="0.35">
      <c r="B56" s="25" t="s">
        <v>151</v>
      </c>
      <c r="C56" s="25" t="s">
        <v>152</v>
      </c>
      <c r="D56" s="25" t="s">
        <v>153</v>
      </c>
    </row>
  </sheetData>
  <conditionalFormatting sqref="B6:B35">
    <cfRule type="duplicateValues" dxfId="9" priority="4"/>
  </conditionalFormatting>
  <conditionalFormatting sqref="B36:B38">
    <cfRule type="duplicateValues" dxfId="8" priority="3"/>
  </conditionalFormatting>
  <conditionalFormatting sqref="B39:B40">
    <cfRule type="duplicateValues" dxfId="7" priority="2"/>
  </conditionalFormatting>
  <conditionalFormatting sqref="B41:B43">
    <cfRule type="duplicateValues" dxfId="6" priority="5"/>
  </conditionalFormatting>
  <conditionalFormatting sqref="B47">
    <cfRule type="duplicateValues" dxfId="5" priority="6"/>
  </conditionalFormatting>
  <conditionalFormatting sqref="B44">
    <cfRule type="duplicateValues" dxfId="4" priority="7"/>
  </conditionalFormatting>
  <conditionalFormatting sqref="B45">
    <cfRule type="duplicateValues" dxfId="3" priority="8"/>
  </conditionalFormatting>
  <conditionalFormatting sqref="B46">
    <cfRule type="duplicateValues" dxfId="2" priority="1"/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DF840-9698-4BE5-BEB4-F083D5B2CE4F}">
  <dimension ref="A1:P190"/>
  <sheetViews>
    <sheetView showGridLines="0" zoomScale="85" zoomScaleNormal="85" workbookViewId="0"/>
  </sheetViews>
  <sheetFormatPr defaultColWidth="8.81640625" defaultRowHeight="14.5" x14ac:dyDescent="0.35"/>
  <cols>
    <col min="1" max="1" width="6.453125" style="105" customWidth="1"/>
    <col min="2" max="2" width="14.453125" style="25" customWidth="1"/>
    <col min="3" max="3" width="31.453125" style="25" customWidth="1"/>
    <col min="4" max="4" width="31.54296875" style="25" customWidth="1"/>
    <col min="5" max="5" width="9.81640625" style="25" customWidth="1"/>
    <col min="6" max="6" width="13.81640625" style="25" bestFit="1" customWidth="1"/>
    <col min="7" max="7" width="15.54296875" style="25" customWidth="1"/>
    <col min="8" max="8" width="16.54296875" style="25" customWidth="1"/>
    <col min="9" max="16384" width="8.81640625" style="25"/>
  </cols>
  <sheetData>
    <row r="1" spans="1:16" s="1" customFormat="1" ht="13" x14ac:dyDescent="0.35">
      <c r="A1" s="109"/>
      <c r="B1" s="19"/>
      <c r="C1" s="2" t="s">
        <v>0</v>
      </c>
      <c r="D1" s="3" t="s">
        <v>1</v>
      </c>
      <c r="E1" s="19"/>
      <c r="F1" s="19"/>
      <c r="G1" s="19"/>
      <c r="H1" s="19"/>
      <c r="P1" s="110"/>
    </row>
    <row r="2" spans="1:16" s="1" customFormat="1" ht="13" thickBot="1" x14ac:dyDescent="0.4">
      <c r="A2" s="109"/>
      <c r="B2" s="19"/>
      <c r="C2" s="4">
        <v>46010</v>
      </c>
      <c r="D2" s="5"/>
      <c r="E2" s="19"/>
      <c r="F2" s="19"/>
      <c r="G2" s="19"/>
      <c r="H2" s="19"/>
      <c r="P2" s="110"/>
    </row>
    <row r="3" spans="1:16" s="1" customFormat="1" ht="12.5" x14ac:dyDescent="0.35">
      <c r="A3" s="109"/>
      <c r="B3" s="19"/>
      <c r="C3" s="26"/>
      <c r="D3" s="27"/>
      <c r="E3" s="19"/>
      <c r="F3" s="19"/>
      <c r="G3" s="19"/>
      <c r="H3" s="19"/>
      <c r="P3" s="110"/>
    </row>
    <row r="4" spans="1:16" s="1" customFormat="1" x14ac:dyDescent="0.35">
      <c r="A4" s="111" t="s">
        <v>384</v>
      </c>
      <c r="B4" s="112"/>
      <c r="C4" s="112"/>
      <c r="D4" s="112"/>
      <c r="E4" s="112"/>
      <c r="F4" s="112"/>
      <c r="G4" s="113"/>
      <c r="H4" s="114"/>
      <c r="P4" s="110"/>
    </row>
    <row r="5" spans="1:16" ht="39" x14ac:dyDescent="0.35">
      <c r="A5" s="9" t="s">
        <v>2</v>
      </c>
      <c r="B5" s="9" t="s">
        <v>3</v>
      </c>
      <c r="C5" s="9" t="s">
        <v>4</v>
      </c>
      <c r="D5" s="9" t="s">
        <v>5</v>
      </c>
      <c r="E5" s="115" t="s">
        <v>385</v>
      </c>
      <c r="F5" s="115" t="s">
        <v>386</v>
      </c>
      <c r="G5" s="9" t="s">
        <v>8</v>
      </c>
      <c r="H5" s="9" t="s">
        <v>305</v>
      </c>
    </row>
    <row r="6" spans="1:16" s="11" customFormat="1" ht="12.75" customHeight="1" x14ac:dyDescent="0.35">
      <c r="A6" s="12">
        <v>1</v>
      </c>
      <c r="B6" s="13" t="s">
        <v>964</v>
      </c>
      <c r="C6" s="13" t="s">
        <v>1000</v>
      </c>
      <c r="D6" s="13" t="s">
        <v>1036</v>
      </c>
      <c r="E6" s="14">
        <v>1000</v>
      </c>
      <c r="F6" s="116">
        <v>80000000</v>
      </c>
      <c r="G6" s="55">
        <v>1</v>
      </c>
      <c r="H6" s="31">
        <v>3.0198800233300904E-2</v>
      </c>
      <c r="I6" s="16"/>
      <c r="J6" s="16"/>
      <c r="K6" s="1"/>
      <c r="L6" s="1"/>
      <c r="M6" s="1"/>
    </row>
    <row r="7" spans="1:16" s="11" customFormat="1" ht="12.75" customHeight="1" x14ac:dyDescent="0.35">
      <c r="A7" s="12">
        <v>2</v>
      </c>
      <c r="B7" s="13" t="s">
        <v>943</v>
      </c>
      <c r="C7" s="13" t="s">
        <v>979</v>
      </c>
      <c r="D7" s="13" t="s">
        <v>1015</v>
      </c>
      <c r="E7" s="14">
        <v>1000</v>
      </c>
      <c r="F7" s="116">
        <v>75000000</v>
      </c>
      <c r="G7" s="55">
        <v>1</v>
      </c>
      <c r="H7" s="31">
        <v>2.8708788567430359E-2</v>
      </c>
      <c r="I7" s="16"/>
      <c r="J7" s="16"/>
      <c r="K7" s="1"/>
      <c r="L7" s="1"/>
      <c r="M7" s="1"/>
    </row>
    <row r="8" spans="1:16" s="11" customFormat="1" ht="12.75" customHeight="1" x14ac:dyDescent="0.35">
      <c r="A8" s="12">
        <v>3</v>
      </c>
      <c r="B8" s="13" t="s">
        <v>387</v>
      </c>
      <c r="C8" s="13" t="s">
        <v>388</v>
      </c>
      <c r="D8" s="13" t="s">
        <v>389</v>
      </c>
      <c r="E8" s="14">
        <v>1000</v>
      </c>
      <c r="F8" s="116">
        <v>120000000</v>
      </c>
      <c r="G8" s="55">
        <v>1</v>
      </c>
      <c r="H8" s="31">
        <v>2.7012534218664765E-2</v>
      </c>
      <c r="I8" s="16"/>
      <c r="J8" s="16"/>
      <c r="K8" s="1"/>
      <c r="L8" s="1"/>
      <c r="M8" s="1"/>
    </row>
    <row r="9" spans="1:16" s="11" customFormat="1" ht="12.75" customHeight="1" x14ac:dyDescent="0.35">
      <c r="A9" s="12">
        <v>4</v>
      </c>
      <c r="B9" s="13" t="s">
        <v>390</v>
      </c>
      <c r="C9" s="13" t="s">
        <v>391</v>
      </c>
      <c r="D9" s="13" t="s">
        <v>392</v>
      </c>
      <c r="E9" s="14">
        <v>1000</v>
      </c>
      <c r="F9" s="116">
        <v>70000000</v>
      </c>
      <c r="G9" s="55">
        <v>1</v>
      </c>
      <c r="H9" s="31">
        <v>2.2877846873334249E-2</v>
      </c>
      <c r="I9" s="16"/>
      <c r="J9" s="16"/>
      <c r="K9" s="1"/>
      <c r="L9" s="1"/>
      <c r="M9" s="1"/>
    </row>
    <row r="10" spans="1:16" s="11" customFormat="1" ht="12.75" customHeight="1" x14ac:dyDescent="0.35">
      <c r="A10" s="12">
        <v>5</v>
      </c>
      <c r="B10" s="13" t="s">
        <v>948</v>
      </c>
      <c r="C10" s="13" t="s">
        <v>984</v>
      </c>
      <c r="D10" s="13" t="s">
        <v>1020</v>
      </c>
      <c r="E10" s="14">
        <v>1000</v>
      </c>
      <c r="F10" s="116">
        <v>60000000</v>
      </c>
      <c r="G10" s="55">
        <v>1</v>
      </c>
      <c r="H10" s="31">
        <v>2.2246978002861208E-2</v>
      </c>
      <c r="I10" s="16"/>
      <c r="J10" s="16"/>
      <c r="K10" s="1"/>
      <c r="L10" s="1"/>
      <c r="M10" s="1"/>
    </row>
    <row r="11" spans="1:16" s="11" customFormat="1" ht="12.75" customHeight="1" x14ac:dyDescent="0.35">
      <c r="A11" s="12">
        <v>6</v>
      </c>
      <c r="B11" s="13" t="s">
        <v>954</v>
      </c>
      <c r="C11" s="13" t="s">
        <v>990</v>
      </c>
      <c r="D11" s="13" t="s">
        <v>1026</v>
      </c>
      <c r="E11" s="14">
        <v>1000</v>
      </c>
      <c r="F11" s="116">
        <v>50000000</v>
      </c>
      <c r="G11" s="55">
        <v>1</v>
      </c>
      <c r="H11" s="31">
        <v>1.882980944300696E-2</v>
      </c>
      <c r="I11" s="16"/>
      <c r="J11" s="16"/>
      <c r="K11" s="1"/>
      <c r="L11" s="1"/>
      <c r="M11" s="1"/>
    </row>
    <row r="12" spans="1:16" s="11" customFormat="1" ht="12.75" customHeight="1" x14ac:dyDescent="0.35">
      <c r="A12" s="12">
        <v>7</v>
      </c>
      <c r="B12" s="13" t="s">
        <v>393</v>
      </c>
      <c r="C12" s="13" t="s">
        <v>394</v>
      </c>
      <c r="D12" s="13" t="s">
        <v>395</v>
      </c>
      <c r="E12" s="14">
        <v>1000</v>
      </c>
      <c r="F12" s="116">
        <v>50000000</v>
      </c>
      <c r="G12" s="55">
        <v>1</v>
      </c>
      <c r="H12" s="31">
        <v>1.8389941039913347E-2</v>
      </c>
      <c r="I12" s="16"/>
      <c r="J12" s="16"/>
      <c r="K12" s="1"/>
      <c r="L12" s="1"/>
      <c r="M12" s="1"/>
    </row>
    <row r="13" spans="1:16" s="11" customFormat="1" ht="12.75" customHeight="1" x14ac:dyDescent="0.35">
      <c r="A13" s="12">
        <v>8</v>
      </c>
      <c r="B13" s="13" t="s">
        <v>396</v>
      </c>
      <c r="C13" s="13" t="s">
        <v>397</v>
      </c>
      <c r="D13" s="13" t="s">
        <v>398</v>
      </c>
      <c r="E13" s="14">
        <v>1000</v>
      </c>
      <c r="F13" s="116">
        <v>40000000</v>
      </c>
      <c r="G13" s="55">
        <v>1</v>
      </c>
      <c r="H13" s="31">
        <v>1.6713940305064914E-2</v>
      </c>
      <c r="I13" s="16"/>
      <c r="J13" s="16"/>
      <c r="K13" s="1"/>
      <c r="L13" s="1"/>
      <c r="M13" s="1"/>
    </row>
    <row r="14" spans="1:16" s="11" customFormat="1" ht="12.75" customHeight="1" x14ac:dyDescent="0.35">
      <c r="A14" s="12">
        <v>9</v>
      </c>
      <c r="B14" s="13" t="s">
        <v>399</v>
      </c>
      <c r="C14" s="13" t="s">
        <v>400</v>
      </c>
      <c r="D14" s="13" t="s">
        <v>401</v>
      </c>
      <c r="E14" s="14">
        <v>1000</v>
      </c>
      <c r="F14" s="116">
        <v>45000000</v>
      </c>
      <c r="G14" s="55">
        <v>1</v>
      </c>
      <c r="H14" s="31">
        <v>1.5427126661173768E-2</v>
      </c>
      <c r="I14" s="16"/>
      <c r="J14" s="16"/>
      <c r="K14" s="1"/>
      <c r="L14" s="1"/>
      <c r="M14" s="1"/>
    </row>
    <row r="15" spans="1:16" s="11" customFormat="1" ht="12.75" customHeight="1" x14ac:dyDescent="0.35">
      <c r="A15" s="12">
        <v>10</v>
      </c>
      <c r="B15" s="13" t="s">
        <v>961</v>
      </c>
      <c r="C15" s="13" t="s">
        <v>997</v>
      </c>
      <c r="D15" s="13" t="s">
        <v>1033</v>
      </c>
      <c r="E15" s="14">
        <v>1000</v>
      </c>
      <c r="F15" s="116">
        <v>40000000</v>
      </c>
      <c r="G15" s="55">
        <v>1</v>
      </c>
      <c r="H15" s="31">
        <v>1.512996019143116E-2</v>
      </c>
      <c r="I15" s="16"/>
      <c r="J15" s="16"/>
      <c r="K15" s="1"/>
      <c r="L15" s="1"/>
      <c r="M15" s="1"/>
    </row>
    <row r="16" spans="1:16" s="11" customFormat="1" ht="12.75" customHeight="1" x14ac:dyDescent="0.35">
      <c r="A16" s="12">
        <v>11</v>
      </c>
      <c r="B16" s="13" t="s">
        <v>402</v>
      </c>
      <c r="C16" s="13" t="s">
        <v>403</v>
      </c>
      <c r="D16" s="13" t="s">
        <v>404</v>
      </c>
      <c r="E16" s="14">
        <v>1000</v>
      </c>
      <c r="F16" s="116">
        <v>40000000</v>
      </c>
      <c r="G16" s="55">
        <v>1</v>
      </c>
      <c r="H16" s="31">
        <v>1.4278211572543097E-2</v>
      </c>
      <c r="I16" s="16"/>
      <c r="J16" s="16"/>
      <c r="K16" s="1"/>
      <c r="L16" s="1"/>
      <c r="M16" s="1"/>
    </row>
    <row r="17" spans="1:13" s="11" customFormat="1" ht="12.75" customHeight="1" x14ac:dyDescent="0.35">
      <c r="A17" s="12">
        <v>12</v>
      </c>
      <c r="B17" s="13" t="s">
        <v>405</v>
      </c>
      <c r="C17" s="13" t="s">
        <v>406</v>
      </c>
      <c r="D17" s="13" t="s">
        <v>407</v>
      </c>
      <c r="E17" s="14">
        <v>1000</v>
      </c>
      <c r="F17" s="116">
        <v>30000000</v>
      </c>
      <c r="G17" s="55">
        <v>1</v>
      </c>
      <c r="H17" s="31">
        <v>1.2564729359838619E-2</v>
      </c>
      <c r="I17" s="16"/>
      <c r="J17" s="16"/>
      <c r="K17" s="1"/>
      <c r="L17" s="1"/>
      <c r="M17" s="1"/>
    </row>
    <row r="18" spans="1:13" s="11" customFormat="1" ht="12.75" customHeight="1" x14ac:dyDescent="0.35">
      <c r="A18" s="12">
        <v>13</v>
      </c>
      <c r="B18" s="13" t="s">
        <v>959</v>
      </c>
      <c r="C18" s="13" t="s">
        <v>995</v>
      </c>
      <c r="D18" s="13" t="s">
        <v>1031</v>
      </c>
      <c r="E18" s="14">
        <v>1000</v>
      </c>
      <c r="F18" s="116">
        <v>30000000</v>
      </c>
      <c r="G18" s="55">
        <v>1</v>
      </c>
      <c r="H18" s="31">
        <v>1.1695469212951216E-2</v>
      </c>
      <c r="I18" s="16"/>
      <c r="J18" s="16"/>
      <c r="K18" s="1"/>
      <c r="L18" s="1"/>
      <c r="M18" s="1"/>
    </row>
    <row r="19" spans="1:13" s="11" customFormat="1" ht="12.75" customHeight="1" x14ac:dyDescent="0.35">
      <c r="A19" s="12">
        <v>14</v>
      </c>
      <c r="B19" s="13" t="s">
        <v>966</v>
      </c>
      <c r="C19" s="13" t="s">
        <v>1002</v>
      </c>
      <c r="D19" s="13" t="s">
        <v>1038</v>
      </c>
      <c r="E19" s="14">
        <v>1000</v>
      </c>
      <c r="F19" s="116">
        <v>30000000</v>
      </c>
      <c r="G19" s="55">
        <v>1</v>
      </c>
      <c r="H19" s="31">
        <v>1.164134611021459E-2</v>
      </c>
      <c r="I19" s="16"/>
      <c r="J19" s="16"/>
      <c r="K19" s="1"/>
      <c r="L19" s="1"/>
      <c r="M19" s="1"/>
    </row>
    <row r="20" spans="1:13" s="11" customFormat="1" ht="12.75" customHeight="1" x14ac:dyDescent="0.35">
      <c r="A20" s="12">
        <v>15</v>
      </c>
      <c r="B20" s="13" t="s">
        <v>408</v>
      </c>
      <c r="C20" s="13" t="s">
        <v>409</v>
      </c>
      <c r="D20" s="13" t="s">
        <v>410</v>
      </c>
      <c r="E20" s="14">
        <v>1000</v>
      </c>
      <c r="F20" s="116">
        <v>30513100</v>
      </c>
      <c r="G20" s="55">
        <v>1</v>
      </c>
      <c r="H20" s="31">
        <v>1.1245532639286068E-2</v>
      </c>
      <c r="I20" s="16"/>
      <c r="J20" s="16"/>
      <c r="K20" s="1"/>
      <c r="L20" s="1"/>
      <c r="M20" s="1"/>
    </row>
    <row r="21" spans="1:13" s="11" customFormat="1" ht="12.75" customHeight="1" x14ac:dyDescent="0.35">
      <c r="A21" s="12">
        <v>16</v>
      </c>
      <c r="B21" s="13" t="s">
        <v>411</v>
      </c>
      <c r="C21" s="13" t="s">
        <v>412</v>
      </c>
      <c r="D21" s="13" t="s">
        <v>413</v>
      </c>
      <c r="E21" s="14">
        <v>1000</v>
      </c>
      <c r="F21" s="116">
        <v>30000000</v>
      </c>
      <c r="G21" s="55">
        <v>1</v>
      </c>
      <c r="H21" s="31">
        <v>1.0770951307085325E-2</v>
      </c>
      <c r="I21" s="16"/>
      <c r="J21" s="16"/>
      <c r="K21" s="1"/>
      <c r="L21" s="1"/>
      <c r="M21" s="1"/>
    </row>
    <row r="22" spans="1:13" s="11" customFormat="1" ht="12.75" customHeight="1" x14ac:dyDescent="0.35">
      <c r="A22" s="12">
        <v>17</v>
      </c>
      <c r="B22" s="13" t="s">
        <v>414</v>
      </c>
      <c r="C22" s="13" t="s">
        <v>415</v>
      </c>
      <c r="D22" s="13" t="s">
        <v>416</v>
      </c>
      <c r="E22" s="14">
        <v>1000</v>
      </c>
      <c r="F22" s="116">
        <v>28500000</v>
      </c>
      <c r="G22" s="55">
        <v>1</v>
      </c>
      <c r="H22" s="31">
        <v>1.0425028658630084E-2</v>
      </c>
      <c r="I22" s="16"/>
      <c r="J22" s="16"/>
      <c r="K22" s="1"/>
      <c r="L22" s="1"/>
      <c r="M22" s="1"/>
    </row>
    <row r="23" spans="1:13" s="11" customFormat="1" ht="12.75" customHeight="1" x14ac:dyDescent="0.35">
      <c r="A23" s="12">
        <v>18</v>
      </c>
      <c r="B23" s="13" t="s">
        <v>956</v>
      </c>
      <c r="C23" s="13" t="s">
        <v>992</v>
      </c>
      <c r="D23" s="13" t="s">
        <v>1028</v>
      </c>
      <c r="E23" s="14">
        <v>1000</v>
      </c>
      <c r="F23" s="116">
        <v>25000000</v>
      </c>
      <c r="G23" s="55">
        <v>1</v>
      </c>
      <c r="H23" s="31">
        <v>9.5680833141543065E-3</v>
      </c>
      <c r="I23" s="16"/>
      <c r="J23" s="16"/>
      <c r="K23" s="1"/>
      <c r="L23" s="1"/>
      <c r="M23" s="1"/>
    </row>
    <row r="24" spans="1:13" s="11" customFormat="1" ht="12.75" customHeight="1" x14ac:dyDescent="0.35">
      <c r="A24" s="12">
        <v>19</v>
      </c>
      <c r="B24" s="13" t="s">
        <v>950</v>
      </c>
      <c r="C24" s="13" t="s">
        <v>986</v>
      </c>
      <c r="D24" s="13" t="s">
        <v>1022</v>
      </c>
      <c r="E24" s="14">
        <v>1000</v>
      </c>
      <c r="F24" s="116">
        <v>25000000</v>
      </c>
      <c r="G24" s="55">
        <v>1</v>
      </c>
      <c r="H24" s="31">
        <v>9.360913995328405E-3</v>
      </c>
      <c r="I24" s="16"/>
      <c r="J24" s="16"/>
      <c r="K24" s="1"/>
      <c r="L24" s="1"/>
      <c r="M24" s="1"/>
    </row>
    <row r="25" spans="1:13" s="11" customFormat="1" ht="12.75" customHeight="1" x14ac:dyDescent="0.35">
      <c r="A25" s="12">
        <v>20</v>
      </c>
      <c r="B25" s="13" t="s">
        <v>417</v>
      </c>
      <c r="C25" s="13" t="s">
        <v>418</v>
      </c>
      <c r="D25" s="13" t="s">
        <v>419</v>
      </c>
      <c r="E25" s="14">
        <v>1000</v>
      </c>
      <c r="F25" s="116">
        <v>40000000</v>
      </c>
      <c r="G25" s="55">
        <v>0.53789039999999999</v>
      </c>
      <c r="H25" s="31">
        <v>9.0227370974966074E-3</v>
      </c>
      <c r="I25" s="16"/>
      <c r="J25" s="16"/>
      <c r="K25" s="1"/>
      <c r="L25" s="1"/>
      <c r="M25" s="1"/>
    </row>
    <row r="26" spans="1:13" s="11" customFormat="1" ht="12.75" customHeight="1" x14ac:dyDescent="0.35">
      <c r="A26" s="12">
        <v>21</v>
      </c>
      <c r="B26" s="13" t="s">
        <v>423</v>
      </c>
      <c r="C26" s="13" t="s">
        <v>424</v>
      </c>
      <c r="D26" s="13" t="s">
        <v>425</v>
      </c>
      <c r="E26" s="14">
        <v>1000</v>
      </c>
      <c r="F26" s="116">
        <v>22208714</v>
      </c>
      <c r="G26" s="55">
        <v>1</v>
      </c>
      <c r="H26" s="31">
        <v>8.4892093465842363E-3</v>
      </c>
      <c r="I26" s="16"/>
      <c r="J26" s="16"/>
      <c r="K26" s="1"/>
      <c r="L26" s="1"/>
      <c r="M26" s="1"/>
    </row>
    <row r="27" spans="1:13" s="11" customFormat="1" ht="12.75" customHeight="1" x14ac:dyDescent="0.35">
      <c r="A27" s="12">
        <v>22</v>
      </c>
      <c r="B27" s="13" t="s">
        <v>420</v>
      </c>
      <c r="C27" s="13" t="s">
        <v>421</v>
      </c>
      <c r="D27" s="13" t="s">
        <v>422</v>
      </c>
      <c r="E27" s="14">
        <v>1000</v>
      </c>
      <c r="F27" s="116">
        <v>40000000</v>
      </c>
      <c r="G27" s="55">
        <v>0.53789039999999999</v>
      </c>
      <c r="H27" s="31">
        <v>8.4408166542649342E-3</v>
      </c>
      <c r="I27" s="16"/>
      <c r="J27" s="16"/>
      <c r="K27" s="1"/>
      <c r="L27" s="1"/>
      <c r="M27" s="1"/>
    </row>
    <row r="28" spans="1:13" s="11" customFormat="1" ht="12.75" customHeight="1" x14ac:dyDescent="0.35">
      <c r="A28" s="12">
        <v>23</v>
      </c>
      <c r="B28" s="13" t="s">
        <v>429</v>
      </c>
      <c r="C28" s="13" t="s">
        <v>430</v>
      </c>
      <c r="D28" s="13" t="s">
        <v>431</v>
      </c>
      <c r="E28" s="14">
        <v>1000</v>
      </c>
      <c r="F28" s="116">
        <v>20000000</v>
      </c>
      <c r="G28" s="55">
        <v>1</v>
      </c>
      <c r="H28" s="31">
        <v>8.3301166214751511E-3</v>
      </c>
      <c r="I28" s="16"/>
      <c r="J28" s="16"/>
      <c r="K28" s="1"/>
      <c r="L28" s="1"/>
      <c r="M28" s="1"/>
    </row>
    <row r="29" spans="1:13" s="11" customFormat="1" ht="12.75" customHeight="1" x14ac:dyDescent="0.35">
      <c r="A29" s="12">
        <v>24</v>
      </c>
      <c r="B29" s="13" t="s">
        <v>960</v>
      </c>
      <c r="C29" s="13" t="s">
        <v>996</v>
      </c>
      <c r="D29" s="13" t="s">
        <v>1032</v>
      </c>
      <c r="E29" s="14">
        <v>1000</v>
      </c>
      <c r="F29" s="116">
        <v>40000000</v>
      </c>
      <c r="G29" s="55">
        <v>0.53789039999999999</v>
      </c>
      <c r="H29" s="31">
        <v>8.0383304967731346E-3</v>
      </c>
      <c r="I29" s="16"/>
      <c r="J29" s="16"/>
      <c r="K29" s="1"/>
      <c r="L29" s="1"/>
      <c r="M29" s="1"/>
    </row>
    <row r="30" spans="1:13" s="11" customFormat="1" ht="12.75" customHeight="1" x14ac:dyDescent="0.35">
      <c r="A30" s="12">
        <v>25</v>
      </c>
      <c r="B30" s="13" t="s">
        <v>426</v>
      </c>
      <c r="C30" s="13" t="s">
        <v>427</v>
      </c>
      <c r="D30" s="13" t="s">
        <v>428</v>
      </c>
      <c r="E30" s="14">
        <v>1000</v>
      </c>
      <c r="F30" s="116">
        <v>20000000</v>
      </c>
      <c r="G30" s="55">
        <v>1</v>
      </c>
      <c r="H30" s="31">
        <v>7.9155132307002409E-3</v>
      </c>
      <c r="I30" s="16"/>
      <c r="J30" s="16"/>
      <c r="K30" s="1"/>
      <c r="L30" s="1"/>
      <c r="M30" s="1"/>
    </row>
    <row r="31" spans="1:13" s="11" customFormat="1" ht="12.75" customHeight="1" x14ac:dyDescent="0.35">
      <c r="A31" s="12">
        <v>26</v>
      </c>
      <c r="B31" s="13" t="s">
        <v>432</v>
      </c>
      <c r="C31" s="13" t="s">
        <v>433</v>
      </c>
      <c r="D31" s="13" t="s">
        <v>434</v>
      </c>
      <c r="E31" s="14">
        <v>1000</v>
      </c>
      <c r="F31" s="116">
        <v>20000000</v>
      </c>
      <c r="G31" s="55">
        <v>1</v>
      </c>
      <c r="H31" s="31">
        <v>7.8918367371201385E-3</v>
      </c>
      <c r="I31" s="16"/>
      <c r="J31" s="16"/>
      <c r="K31" s="1"/>
      <c r="L31" s="1"/>
      <c r="M31" s="1"/>
    </row>
    <row r="32" spans="1:13" s="11" customFormat="1" ht="12.75" customHeight="1" x14ac:dyDescent="0.35">
      <c r="A32" s="12">
        <v>27</v>
      </c>
      <c r="B32" s="13" t="s">
        <v>435</v>
      </c>
      <c r="C32" s="13" t="s">
        <v>436</v>
      </c>
      <c r="D32" s="13" t="s">
        <v>437</v>
      </c>
      <c r="E32" s="14">
        <v>1000</v>
      </c>
      <c r="F32" s="116">
        <v>20000000</v>
      </c>
      <c r="G32" s="55">
        <v>1</v>
      </c>
      <c r="H32" s="31">
        <v>7.8770105622265277E-3</v>
      </c>
      <c r="I32" s="16"/>
      <c r="J32" s="16"/>
      <c r="K32" s="1"/>
      <c r="L32" s="1"/>
      <c r="M32" s="1"/>
    </row>
    <row r="33" spans="1:13" s="11" customFormat="1" ht="12.75" customHeight="1" x14ac:dyDescent="0.35">
      <c r="A33" s="12">
        <v>28</v>
      </c>
      <c r="B33" s="13" t="s">
        <v>938</v>
      </c>
      <c r="C33" s="13" t="s">
        <v>974</v>
      </c>
      <c r="D33" s="13" t="s">
        <v>1010</v>
      </c>
      <c r="E33" s="14">
        <v>1000</v>
      </c>
      <c r="F33" s="116">
        <v>21000000</v>
      </c>
      <c r="G33" s="55">
        <v>1</v>
      </c>
      <c r="H33" s="31">
        <v>7.7880308197400237E-3</v>
      </c>
      <c r="I33" s="16"/>
      <c r="J33" s="16"/>
      <c r="K33" s="1"/>
      <c r="L33" s="1"/>
      <c r="M33" s="1"/>
    </row>
    <row r="34" spans="1:13" s="11" customFormat="1" ht="12.75" customHeight="1" x14ac:dyDescent="0.35">
      <c r="A34" s="12">
        <v>29</v>
      </c>
      <c r="B34" s="13" t="s">
        <v>946</v>
      </c>
      <c r="C34" s="13" t="s">
        <v>982</v>
      </c>
      <c r="D34" s="13" t="s">
        <v>1018</v>
      </c>
      <c r="E34" s="14">
        <v>1000</v>
      </c>
      <c r="F34" s="116">
        <v>20000000</v>
      </c>
      <c r="G34" s="55">
        <v>1</v>
      </c>
      <c r="H34" s="31">
        <v>7.6388083951858064E-3</v>
      </c>
      <c r="I34" s="16"/>
      <c r="J34" s="16"/>
      <c r="K34" s="1"/>
      <c r="L34" s="1"/>
      <c r="M34" s="1"/>
    </row>
    <row r="35" spans="1:13" s="11" customFormat="1" ht="12.75" customHeight="1" x14ac:dyDescent="0.35">
      <c r="A35" s="12">
        <v>30</v>
      </c>
      <c r="B35" s="13" t="s">
        <v>438</v>
      </c>
      <c r="C35" s="13" t="s">
        <v>439</v>
      </c>
      <c r="D35" s="13" t="s">
        <v>440</v>
      </c>
      <c r="E35" s="14">
        <v>1000</v>
      </c>
      <c r="F35" s="116">
        <v>21795314</v>
      </c>
      <c r="G35" s="55">
        <v>1</v>
      </c>
      <c r="H35" s="31">
        <v>7.5582052525258493E-3</v>
      </c>
      <c r="I35" s="16"/>
      <c r="J35" s="16"/>
      <c r="K35" s="1"/>
      <c r="L35" s="1"/>
      <c r="M35" s="1"/>
    </row>
    <row r="36" spans="1:13" s="11" customFormat="1" ht="12.75" customHeight="1" x14ac:dyDescent="0.35">
      <c r="A36" s="12">
        <v>31</v>
      </c>
      <c r="B36" s="13" t="s">
        <v>963</v>
      </c>
      <c r="C36" s="13" t="s">
        <v>999</v>
      </c>
      <c r="D36" s="13" t="s">
        <v>1035</v>
      </c>
      <c r="E36" s="14">
        <v>1000</v>
      </c>
      <c r="F36" s="116">
        <v>20000000</v>
      </c>
      <c r="G36" s="55">
        <v>1</v>
      </c>
      <c r="H36" s="31">
        <v>7.5276877272331807E-3</v>
      </c>
      <c r="I36" s="16"/>
      <c r="J36" s="16"/>
      <c r="K36" s="1"/>
      <c r="L36" s="1"/>
      <c r="M36" s="1"/>
    </row>
    <row r="37" spans="1:13" s="11" customFormat="1" ht="12.75" customHeight="1" x14ac:dyDescent="0.35">
      <c r="A37" s="12">
        <v>32</v>
      </c>
      <c r="B37" s="13" t="s">
        <v>444</v>
      </c>
      <c r="C37" s="13" t="s">
        <v>445</v>
      </c>
      <c r="D37" s="13" t="s">
        <v>446</v>
      </c>
      <c r="E37" s="14">
        <v>1000</v>
      </c>
      <c r="F37" s="116">
        <v>20000000</v>
      </c>
      <c r="G37" s="55">
        <v>1</v>
      </c>
      <c r="H37" s="31">
        <v>7.3639946534078023E-3</v>
      </c>
      <c r="I37" s="16"/>
      <c r="J37" s="16"/>
      <c r="K37" s="1"/>
      <c r="L37" s="1"/>
      <c r="M37" s="1"/>
    </row>
    <row r="38" spans="1:13" s="11" customFormat="1" ht="12.75" customHeight="1" x14ac:dyDescent="0.35">
      <c r="A38" s="12">
        <v>33</v>
      </c>
      <c r="B38" s="13" t="s">
        <v>447</v>
      </c>
      <c r="C38" s="13" t="s">
        <v>448</v>
      </c>
      <c r="D38" s="13" t="s">
        <v>449</v>
      </c>
      <c r="E38" s="14">
        <v>1000</v>
      </c>
      <c r="F38" s="116">
        <v>20000000</v>
      </c>
      <c r="G38" s="55">
        <v>1</v>
      </c>
      <c r="H38" s="31">
        <v>7.224885798156013E-3</v>
      </c>
      <c r="I38" s="16"/>
      <c r="J38" s="16"/>
      <c r="K38" s="1"/>
      <c r="L38" s="1"/>
      <c r="M38" s="1"/>
    </row>
    <row r="39" spans="1:13" s="11" customFormat="1" ht="12.75" customHeight="1" x14ac:dyDescent="0.35">
      <c r="A39" s="12">
        <v>34</v>
      </c>
      <c r="B39" s="13" t="s">
        <v>453</v>
      </c>
      <c r="C39" s="13" t="s">
        <v>454</v>
      </c>
      <c r="D39" s="13" t="s">
        <v>455</v>
      </c>
      <c r="E39" s="14">
        <v>1000</v>
      </c>
      <c r="F39" s="116">
        <v>20000000</v>
      </c>
      <c r="G39" s="55">
        <v>1</v>
      </c>
      <c r="H39" s="31">
        <v>7.1976540483514196E-3</v>
      </c>
      <c r="I39" s="16"/>
      <c r="J39" s="16"/>
      <c r="K39" s="1"/>
      <c r="L39" s="1"/>
      <c r="M39" s="1"/>
    </row>
    <row r="40" spans="1:13" s="11" customFormat="1" ht="12.75" customHeight="1" x14ac:dyDescent="0.35">
      <c r="A40" s="12">
        <v>35</v>
      </c>
      <c r="B40" s="13" t="s">
        <v>459</v>
      </c>
      <c r="C40" s="13" t="s">
        <v>460</v>
      </c>
      <c r="D40" s="13" t="s">
        <v>461</v>
      </c>
      <c r="E40" s="14">
        <v>1000</v>
      </c>
      <c r="F40" s="116">
        <v>20000000</v>
      </c>
      <c r="G40" s="55">
        <v>1</v>
      </c>
      <c r="H40" s="31">
        <v>6.9263955627979048E-3</v>
      </c>
      <c r="I40" s="16"/>
      <c r="J40" s="16"/>
      <c r="K40" s="1"/>
      <c r="L40" s="1"/>
      <c r="M40" s="1"/>
    </row>
    <row r="41" spans="1:13" s="11" customFormat="1" ht="12.75" customHeight="1" x14ac:dyDescent="0.35">
      <c r="A41" s="12">
        <v>36</v>
      </c>
      <c r="B41" s="13" t="s">
        <v>450</v>
      </c>
      <c r="C41" s="13" t="s">
        <v>451</v>
      </c>
      <c r="D41" s="13" t="s">
        <v>452</v>
      </c>
      <c r="E41" s="14">
        <v>1000</v>
      </c>
      <c r="F41" s="116">
        <v>20000000</v>
      </c>
      <c r="G41" s="55">
        <v>1</v>
      </c>
      <c r="H41" s="31">
        <v>6.8645946194913713E-3</v>
      </c>
      <c r="I41" s="16"/>
      <c r="J41" s="16"/>
      <c r="K41" s="1"/>
      <c r="L41" s="1"/>
      <c r="M41" s="1"/>
    </row>
    <row r="42" spans="1:13" s="11" customFormat="1" ht="12.75" customHeight="1" x14ac:dyDescent="0.35">
      <c r="A42" s="12">
        <v>37</v>
      </c>
      <c r="B42" s="13" t="s">
        <v>456</v>
      </c>
      <c r="C42" s="13" t="s">
        <v>457</v>
      </c>
      <c r="D42" s="13" t="s">
        <v>458</v>
      </c>
      <c r="E42" s="14">
        <v>1000</v>
      </c>
      <c r="F42" s="116">
        <v>30000000</v>
      </c>
      <c r="G42" s="55">
        <v>0.53789039999999999</v>
      </c>
      <c r="H42" s="31">
        <v>6.7486211379886325E-3</v>
      </c>
      <c r="I42" s="16"/>
      <c r="J42" s="16"/>
      <c r="K42" s="1"/>
      <c r="L42" s="1"/>
      <c r="M42" s="1"/>
    </row>
    <row r="43" spans="1:13" s="11" customFormat="1" ht="12.75" customHeight="1" x14ac:dyDescent="0.35">
      <c r="A43" s="12">
        <v>38</v>
      </c>
      <c r="B43" s="13" t="s">
        <v>465</v>
      </c>
      <c r="C43" s="13" t="s">
        <v>466</v>
      </c>
      <c r="D43" s="13" t="s">
        <v>467</v>
      </c>
      <c r="E43" s="14">
        <v>1000</v>
      </c>
      <c r="F43" s="116">
        <v>16000000</v>
      </c>
      <c r="G43" s="55">
        <v>1</v>
      </c>
      <c r="H43" s="31">
        <v>6.7132919918270846E-3</v>
      </c>
      <c r="I43" s="16"/>
      <c r="J43" s="16"/>
      <c r="K43" s="1"/>
      <c r="L43" s="1"/>
      <c r="M43" s="1"/>
    </row>
    <row r="44" spans="1:13" s="11" customFormat="1" ht="12.75" customHeight="1" x14ac:dyDescent="0.35">
      <c r="A44" s="12">
        <v>39</v>
      </c>
      <c r="B44" s="13" t="s">
        <v>462</v>
      </c>
      <c r="C44" s="13" t="s">
        <v>463</v>
      </c>
      <c r="D44" s="13" t="s">
        <v>464</v>
      </c>
      <c r="E44" s="14">
        <v>1000</v>
      </c>
      <c r="F44" s="116">
        <v>30000000</v>
      </c>
      <c r="G44" s="55">
        <v>0.53789039999999999</v>
      </c>
      <c r="H44" s="31">
        <v>6.6455379717931719E-3</v>
      </c>
      <c r="I44" s="16"/>
      <c r="J44" s="16"/>
      <c r="K44" s="1"/>
      <c r="L44" s="1"/>
      <c r="M44" s="1"/>
    </row>
    <row r="45" spans="1:13" s="11" customFormat="1" ht="12.75" customHeight="1" x14ac:dyDescent="0.35">
      <c r="A45" s="12">
        <v>40</v>
      </c>
      <c r="B45" s="13" t="s">
        <v>468</v>
      </c>
      <c r="C45" s="13" t="s">
        <v>469</v>
      </c>
      <c r="D45" s="13" t="s">
        <v>470</v>
      </c>
      <c r="E45" s="14">
        <v>1000</v>
      </c>
      <c r="F45" s="116">
        <v>30000000</v>
      </c>
      <c r="G45" s="55">
        <v>0.53789039999999999</v>
      </c>
      <c r="H45" s="31">
        <v>6.5945761933602501E-3</v>
      </c>
      <c r="I45" s="16"/>
      <c r="J45" s="16"/>
      <c r="K45" s="1"/>
      <c r="L45" s="1"/>
      <c r="M45" s="1"/>
    </row>
    <row r="46" spans="1:13" s="11" customFormat="1" ht="12.75" customHeight="1" x14ac:dyDescent="0.35">
      <c r="A46" s="12">
        <v>41</v>
      </c>
      <c r="B46" s="13" t="s">
        <v>474</v>
      </c>
      <c r="C46" s="13" t="s">
        <v>475</v>
      </c>
      <c r="D46" s="13" t="s">
        <v>476</v>
      </c>
      <c r="E46" s="14">
        <v>1000</v>
      </c>
      <c r="F46" s="116">
        <v>15000000</v>
      </c>
      <c r="G46" s="55">
        <v>1</v>
      </c>
      <c r="H46" s="31">
        <v>6.4433156678268657E-3</v>
      </c>
      <c r="I46" s="16"/>
      <c r="J46" s="16"/>
      <c r="K46" s="1"/>
      <c r="L46" s="1"/>
      <c r="M46" s="1"/>
    </row>
    <row r="47" spans="1:13" s="11" customFormat="1" ht="12.75" customHeight="1" x14ac:dyDescent="0.35">
      <c r="A47" s="12">
        <v>42</v>
      </c>
      <c r="B47" s="13" t="s">
        <v>492</v>
      </c>
      <c r="C47" s="13" t="s">
        <v>493</v>
      </c>
      <c r="D47" s="13" t="s">
        <v>494</v>
      </c>
      <c r="E47" s="14">
        <v>1000</v>
      </c>
      <c r="F47" s="116">
        <v>15000000</v>
      </c>
      <c r="G47" s="55">
        <v>1</v>
      </c>
      <c r="H47" s="31">
        <v>6.3706409355358609E-3</v>
      </c>
      <c r="I47" s="16"/>
      <c r="J47" s="16"/>
      <c r="K47" s="1"/>
      <c r="L47" s="1"/>
      <c r="M47" s="1"/>
    </row>
    <row r="48" spans="1:13" s="11" customFormat="1" ht="12.75" customHeight="1" x14ac:dyDescent="0.35">
      <c r="A48" s="12">
        <v>43</v>
      </c>
      <c r="B48" s="13" t="s">
        <v>471</v>
      </c>
      <c r="C48" s="13" t="s">
        <v>472</v>
      </c>
      <c r="D48" s="13" t="s">
        <v>473</v>
      </c>
      <c r="E48" s="14">
        <v>1000</v>
      </c>
      <c r="F48" s="116">
        <v>28000000</v>
      </c>
      <c r="G48" s="55">
        <v>0.53789039999999999</v>
      </c>
      <c r="H48" s="31">
        <v>6.3466761315173186E-3</v>
      </c>
      <c r="I48" s="16"/>
      <c r="J48" s="16"/>
      <c r="K48" s="1"/>
      <c r="L48" s="1"/>
      <c r="M48" s="1"/>
    </row>
    <row r="49" spans="1:13" s="11" customFormat="1" ht="12.75" customHeight="1" x14ac:dyDescent="0.35">
      <c r="A49" s="12">
        <v>44</v>
      </c>
      <c r="B49" s="13" t="s">
        <v>477</v>
      </c>
      <c r="C49" s="13" t="s">
        <v>478</v>
      </c>
      <c r="D49" s="13" t="s">
        <v>479</v>
      </c>
      <c r="E49" s="14">
        <v>1000</v>
      </c>
      <c r="F49" s="116">
        <v>15000000</v>
      </c>
      <c r="G49" s="55">
        <v>1</v>
      </c>
      <c r="H49" s="31">
        <v>6.1825149306358072E-3</v>
      </c>
      <c r="I49" s="16"/>
      <c r="J49" s="16"/>
      <c r="K49" s="1"/>
      <c r="L49" s="1"/>
      <c r="M49" s="1"/>
    </row>
    <row r="50" spans="1:13" s="11" customFormat="1" ht="12.75" customHeight="1" x14ac:dyDescent="0.35">
      <c r="A50" s="12">
        <v>45</v>
      </c>
      <c r="B50" s="13" t="s">
        <v>483</v>
      </c>
      <c r="C50" s="13" t="s">
        <v>484</v>
      </c>
      <c r="D50" s="13" t="s">
        <v>485</v>
      </c>
      <c r="E50" s="14">
        <v>1000</v>
      </c>
      <c r="F50" s="116">
        <v>15000000</v>
      </c>
      <c r="G50" s="55">
        <v>1</v>
      </c>
      <c r="H50" s="31">
        <v>6.0266698958166129E-3</v>
      </c>
      <c r="I50" s="16"/>
      <c r="J50" s="16"/>
      <c r="K50" s="1"/>
      <c r="L50" s="1"/>
      <c r="M50" s="1"/>
    </row>
    <row r="51" spans="1:13" s="11" customFormat="1" ht="12.75" customHeight="1" x14ac:dyDescent="0.35">
      <c r="A51" s="12">
        <v>46</v>
      </c>
      <c r="B51" s="13" t="s">
        <v>962</v>
      </c>
      <c r="C51" s="13" t="s">
        <v>998</v>
      </c>
      <c r="D51" s="13" t="s">
        <v>1034</v>
      </c>
      <c r="E51" s="14">
        <v>1000</v>
      </c>
      <c r="F51" s="116">
        <v>30000000</v>
      </c>
      <c r="G51" s="55">
        <v>0.53789039999999999</v>
      </c>
      <c r="H51" s="31">
        <v>6.0212409279723671E-3</v>
      </c>
      <c r="I51" s="16"/>
      <c r="J51" s="16"/>
      <c r="K51" s="1"/>
      <c r="L51" s="1"/>
      <c r="M51" s="1"/>
    </row>
    <row r="52" spans="1:13" s="11" customFormat="1" ht="12.75" customHeight="1" x14ac:dyDescent="0.35">
      <c r="A52" s="12">
        <v>47</v>
      </c>
      <c r="B52" s="13" t="s">
        <v>480</v>
      </c>
      <c r="C52" s="13" t="s">
        <v>481</v>
      </c>
      <c r="D52" s="13" t="s">
        <v>482</v>
      </c>
      <c r="E52" s="14">
        <v>1000</v>
      </c>
      <c r="F52" s="116">
        <v>15000000</v>
      </c>
      <c r="G52" s="55">
        <v>1</v>
      </c>
      <c r="H52" s="31">
        <v>6.0199754239896493E-3</v>
      </c>
      <c r="I52" s="16"/>
      <c r="J52" s="16"/>
      <c r="K52" s="1"/>
      <c r="L52" s="1"/>
      <c r="M52" s="1"/>
    </row>
    <row r="53" spans="1:13" s="11" customFormat="1" ht="12.75" customHeight="1" x14ac:dyDescent="0.35">
      <c r="A53" s="12">
        <v>48</v>
      </c>
      <c r="B53" s="13" t="s">
        <v>489</v>
      </c>
      <c r="C53" s="13" t="s">
        <v>490</v>
      </c>
      <c r="D53" s="13" t="s">
        <v>491</v>
      </c>
      <c r="E53" s="14">
        <v>1000</v>
      </c>
      <c r="F53" s="116">
        <v>20000000</v>
      </c>
      <c r="G53" s="55">
        <v>1</v>
      </c>
      <c r="H53" s="31">
        <v>5.9999109194461293E-3</v>
      </c>
      <c r="I53" s="16"/>
      <c r="J53" s="16"/>
      <c r="K53" s="1"/>
      <c r="L53" s="1"/>
      <c r="M53" s="1"/>
    </row>
    <row r="54" spans="1:13" s="11" customFormat="1" ht="12.75" customHeight="1" x14ac:dyDescent="0.35">
      <c r="A54" s="12">
        <v>49</v>
      </c>
      <c r="B54" s="13" t="s">
        <v>486</v>
      </c>
      <c r="C54" s="13" t="s">
        <v>487</v>
      </c>
      <c r="D54" s="13" t="s">
        <v>488</v>
      </c>
      <c r="E54" s="14">
        <v>1000</v>
      </c>
      <c r="F54" s="116">
        <v>15000000</v>
      </c>
      <c r="G54" s="55">
        <v>1</v>
      </c>
      <c r="H54" s="31">
        <v>5.9653417259441883E-3</v>
      </c>
      <c r="I54" s="16"/>
      <c r="J54" s="16"/>
      <c r="K54" s="1"/>
      <c r="L54" s="1"/>
      <c r="M54" s="1"/>
    </row>
    <row r="55" spans="1:13" s="11" customFormat="1" ht="12.75" customHeight="1" x14ac:dyDescent="0.35">
      <c r="A55" s="12">
        <v>50</v>
      </c>
      <c r="B55" s="13" t="s">
        <v>501</v>
      </c>
      <c r="C55" s="13" t="s">
        <v>502</v>
      </c>
      <c r="D55" s="13" t="s">
        <v>503</v>
      </c>
      <c r="E55" s="14">
        <v>1000</v>
      </c>
      <c r="F55" s="116">
        <v>15000000</v>
      </c>
      <c r="G55" s="55">
        <v>1</v>
      </c>
      <c r="H55" s="31">
        <v>5.9543355603981661E-3</v>
      </c>
      <c r="I55" s="16"/>
      <c r="J55" s="16"/>
      <c r="K55" s="1"/>
      <c r="L55" s="1"/>
      <c r="M55" s="1"/>
    </row>
    <row r="56" spans="1:13" s="11" customFormat="1" ht="12.75" customHeight="1" x14ac:dyDescent="0.35">
      <c r="A56" s="12">
        <v>51</v>
      </c>
      <c r="B56" s="13" t="s">
        <v>495</v>
      </c>
      <c r="C56" s="13" t="s">
        <v>496</v>
      </c>
      <c r="D56" s="13" t="s">
        <v>497</v>
      </c>
      <c r="E56" s="14">
        <v>1000</v>
      </c>
      <c r="F56" s="116">
        <v>15000000</v>
      </c>
      <c r="G56" s="55">
        <v>1</v>
      </c>
      <c r="H56" s="31">
        <v>5.9410033495563347E-3</v>
      </c>
      <c r="I56" s="16"/>
      <c r="J56" s="16"/>
      <c r="K56" s="1"/>
      <c r="L56" s="1"/>
      <c r="M56" s="1"/>
    </row>
    <row r="57" spans="1:13" s="11" customFormat="1" ht="12.75" customHeight="1" x14ac:dyDescent="0.35">
      <c r="A57" s="12">
        <v>52</v>
      </c>
      <c r="B57" s="13" t="s">
        <v>510</v>
      </c>
      <c r="C57" s="13" t="s">
        <v>511</v>
      </c>
      <c r="D57" s="13" t="s">
        <v>512</v>
      </c>
      <c r="E57" s="14">
        <v>1000</v>
      </c>
      <c r="F57" s="116">
        <v>15000000</v>
      </c>
      <c r="G57" s="55">
        <v>1</v>
      </c>
      <c r="H57" s="31">
        <v>5.904410685756414E-3</v>
      </c>
      <c r="I57" s="16"/>
      <c r="J57" s="16"/>
      <c r="K57" s="1"/>
      <c r="L57" s="1"/>
      <c r="M57" s="1"/>
    </row>
    <row r="58" spans="1:13" s="11" customFormat="1" ht="12.75" customHeight="1" x14ac:dyDescent="0.35">
      <c r="A58" s="12">
        <v>53</v>
      </c>
      <c r="B58" s="13" t="s">
        <v>504</v>
      </c>
      <c r="C58" s="13" t="s">
        <v>505</v>
      </c>
      <c r="D58" s="13" t="s">
        <v>506</v>
      </c>
      <c r="E58" s="14">
        <v>1000</v>
      </c>
      <c r="F58" s="116">
        <v>15000000</v>
      </c>
      <c r="G58" s="55">
        <v>1</v>
      </c>
      <c r="H58" s="31">
        <v>5.8911352077266749E-3</v>
      </c>
      <c r="I58" s="16"/>
      <c r="J58" s="16"/>
      <c r="K58" s="1"/>
      <c r="L58" s="1"/>
      <c r="M58" s="1"/>
    </row>
    <row r="59" spans="1:13" s="11" customFormat="1" ht="12.75" customHeight="1" x14ac:dyDescent="0.35">
      <c r="A59" s="12">
        <v>54</v>
      </c>
      <c r="B59" s="13" t="s">
        <v>498</v>
      </c>
      <c r="C59" s="13" t="s">
        <v>499</v>
      </c>
      <c r="D59" s="13" t="s">
        <v>500</v>
      </c>
      <c r="E59" s="14">
        <v>1000</v>
      </c>
      <c r="F59" s="116">
        <v>15000000</v>
      </c>
      <c r="G59" s="55">
        <v>1</v>
      </c>
      <c r="H59" s="31">
        <v>5.890227482733189E-3</v>
      </c>
      <c r="I59" s="16"/>
      <c r="J59" s="16"/>
      <c r="K59" s="1"/>
      <c r="L59" s="1"/>
      <c r="M59" s="1"/>
    </row>
    <row r="60" spans="1:13" s="11" customFormat="1" ht="12.75" customHeight="1" x14ac:dyDescent="0.35">
      <c r="A60" s="12">
        <v>55</v>
      </c>
      <c r="B60" s="13" t="s">
        <v>507</v>
      </c>
      <c r="C60" s="13" t="s">
        <v>508</v>
      </c>
      <c r="D60" s="13" t="s">
        <v>509</v>
      </c>
      <c r="E60" s="14">
        <v>1000</v>
      </c>
      <c r="F60" s="116">
        <v>15000000</v>
      </c>
      <c r="G60" s="55">
        <v>1</v>
      </c>
      <c r="H60" s="31">
        <v>5.8681584188290522E-3</v>
      </c>
      <c r="I60" s="16"/>
      <c r="J60" s="16"/>
      <c r="K60" s="1"/>
      <c r="L60" s="1"/>
      <c r="M60" s="1"/>
    </row>
    <row r="61" spans="1:13" s="11" customFormat="1" ht="12.75" customHeight="1" x14ac:dyDescent="0.35">
      <c r="A61" s="12">
        <v>56</v>
      </c>
      <c r="B61" s="13" t="s">
        <v>516</v>
      </c>
      <c r="C61" s="13" t="s">
        <v>517</v>
      </c>
      <c r="D61" s="13" t="s">
        <v>518</v>
      </c>
      <c r="E61" s="14">
        <v>1000</v>
      </c>
      <c r="F61" s="116">
        <v>15000000</v>
      </c>
      <c r="G61" s="55">
        <v>1</v>
      </c>
      <c r="H61" s="31">
        <v>5.8555637345444281E-3</v>
      </c>
      <c r="I61" s="16"/>
      <c r="J61" s="16"/>
      <c r="K61" s="1"/>
      <c r="L61" s="1"/>
      <c r="M61" s="1"/>
    </row>
    <row r="62" spans="1:13" s="11" customFormat="1" ht="12.75" customHeight="1" x14ac:dyDescent="0.35">
      <c r="A62" s="12">
        <v>57</v>
      </c>
      <c r="B62" s="13" t="s">
        <v>513</v>
      </c>
      <c r="C62" s="13" t="s">
        <v>514</v>
      </c>
      <c r="D62" s="13" t="s">
        <v>515</v>
      </c>
      <c r="E62" s="14">
        <v>1000</v>
      </c>
      <c r="F62" s="116">
        <v>15000000</v>
      </c>
      <c r="G62" s="55">
        <v>1</v>
      </c>
      <c r="H62" s="31">
        <v>5.851365506449554E-3</v>
      </c>
      <c r="I62" s="16"/>
      <c r="J62" s="16"/>
      <c r="K62" s="1"/>
      <c r="L62" s="1"/>
      <c r="M62" s="1"/>
    </row>
    <row r="63" spans="1:13" s="11" customFormat="1" ht="12.75" customHeight="1" x14ac:dyDescent="0.35">
      <c r="A63" s="12">
        <v>58</v>
      </c>
      <c r="B63" s="13" t="s">
        <v>522</v>
      </c>
      <c r="C63" s="13" t="s">
        <v>523</v>
      </c>
      <c r="D63" s="13" t="s">
        <v>524</v>
      </c>
      <c r="E63" s="14">
        <v>1000</v>
      </c>
      <c r="F63" s="116">
        <v>15000000</v>
      </c>
      <c r="G63" s="55">
        <v>1</v>
      </c>
      <c r="H63" s="31">
        <v>5.8291829769212293E-3</v>
      </c>
      <c r="I63" s="16"/>
      <c r="J63" s="16"/>
      <c r="K63" s="1"/>
      <c r="L63" s="1"/>
      <c r="M63" s="1"/>
    </row>
    <row r="64" spans="1:13" s="11" customFormat="1" ht="12.75" customHeight="1" x14ac:dyDescent="0.35">
      <c r="A64" s="12">
        <v>59</v>
      </c>
      <c r="B64" s="13" t="s">
        <v>519</v>
      </c>
      <c r="C64" s="13" t="s">
        <v>520</v>
      </c>
      <c r="D64" s="13" t="s">
        <v>521</v>
      </c>
      <c r="E64" s="14">
        <v>1000</v>
      </c>
      <c r="F64" s="116">
        <v>15000000</v>
      </c>
      <c r="G64" s="55">
        <v>1</v>
      </c>
      <c r="H64" s="31">
        <v>5.7814706819511001E-3</v>
      </c>
      <c r="I64" s="16"/>
      <c r="J64" s="16"/>
      <c r="K64" s="1"/>
      <c r="L64" s="1"/>
      <c r="M64" s="1"/>
    </row>
    <row r="65" spans="1:13" s="11" customFormat="1" ht="12.75" customHeight="1" x14ac:dyDescent="0.35">
      <c r="A65" s="12">
        <v>60</v>
      </c>
      <c r="B65" s="13" t="s">
        <v>935</v>
      </c>
      <c r="C65" s="13" t="s">
        <v>971</v>
      </c>
      <c r="D65" s="13" t="s">
        <v>1007</v>
      </c>
      <c r="E65" s="14">
        <v>1000</v>
      </c>
      <c r="F65" s="116">
        <v>15000000</v>
      </c>
      <c r="G65" s="55">
        <v>1</v>
      </c>
      <c r="H65" s="31">
        <v>5.6614807843746191E-3</v>
      </c>
      <c r="I65" s="16"/>
      <c r="J65" s="16"/>
      <c r="K65" s="1"/>
      <c r="L65" s="1"/>
      <c r="M65" s="1"/>
    </row>
    <row r="66" spans="1:13" s="11" customFormat="1" ht="12.75" customHeight="1" x14ac:dyDescent="0.35">
      <c r="A66" s="12">
        <v>61</v>
      </c>
      <c r="B66" s="13" t="s">
        <v>531</v>
      </c>
      <c r="C66" s="13" t="s">
        <v>532</v>
      </c>
      <c r="D66" s="13" t="s">
        <v>533</v>
      </c>
      <c r="E66" s="14">
        <v>1000</v>
      </c>
      <c r="F66" s="116">
        <v>15000000</v>
      </c>
      <c r="G66" s="55">
        <v>1</v>
      </c>
      <c r="H66" s="31">
        <v>5.5868204036603631E-3</v>
      </c>
      <c r="I66" s="16"/>
      <c r="J66" s="16"/>
      <c r="K66" s="1"/>
      <c r="L66" s="1"/>
      <c r="M66" s="1"/>
    </row>
    <row r="67" spans="1:13" s="11" customFormat="1" ht="12.75" customHeight="1" x14ac:dyDescent="0.35">
      <c r="A67" s="12">
        <v>62</v>
      </c>
      <c r="B67" s="13" t="s">
        <v>949</v>
      </c>
      <c r="C67" s="13" t="s">
        <v>985</v>
      </c>
      <c r="D67" s="13" t="s">
        <v>1021</v>
      </c>
      <c r="E67" s="14">
        <v>1000</v>
      </c>
      <c r="F67" s="116">
        <v>15000000</v>
      </c>
      <c r="G67" s="55">
        <v>1</v>
      </c>
      <c r="H67" s="31">
        <v>5.4808435106708268E-3</v>
      </c>
      <c r="I67" s="16"/>
      <c r="J67" s="16"/>
      <c r="K67" s="1"/>
      <c r="L67" s="1"/>
      <c r="M67" s="1"/>
    </row>
    <row r="68" spans="1:13" s="11" customFormat="1" ht="12.75" customHeight="1" x14ac:dyDescent="0.35">
      <c r="A68" s="12">
        <v>63</v>
      </c>
      <c r="B68" s="13" t="s">
        <v>525</v>
      </c>
      <c r="C68" s="13" t="s">
        <v>526</v>
      </c>
      <c r="D68" s="13" t="s">
        <v>527</v>
      </c>
      <c r="E68" s="14">
        <v>1000</v>
      </c>
      <c r="F68" s="116">
        <v>15000000</v>
      </c>
      <c r="G68" s="55">
        <v>1</v>
      </c>
      <c r="H68" s="31">
        <v>5.460646629565755E-3</v>
      </c>
      <c r="I68" s="16"/>
      <c r="J68" s="16"/>
      <c r="K68" s="1"/>
      <c r="L68" s="1"/>
      <c r="M68" s="1"/>
    </row>
    <row r="69" spans="1:13" s="11" customFormat="1" ht="12.75" customHeight="1" x14ac:dyDescent="0.35">
      <c r="A69" s="12">
        <v>64</v>
      </c>
      <c r="B69" s="13" t="s">
        <v>537</v>
      </c>
      <c r="C69" s="13" t="s">
        <v>538</v>
      </c>
      <c r="D69" s="13" t="s">
        <v>539</v>
      </c>
      <c r="E69" s="14">
        <v>1000</v>
      </c>
      <c r="F69" s="116">
        <v>15000000</v>
      </c>
      <c r="G69" s="55">
        <v>1</v>
      </c>
      <c r="H69" s="31">
        <v>5.4328475516402346E-3</v>
      </c>
      <c r="I69" s="16"/>
      <c r="J69" s="16"/>
      <c r="K69" s="1"/>
      <c r="L69" s="1"/>
      <c r="M69" s="1"/>
    </row>
    <row r="70" spans="1:13" s="11" customFormat="1" ht="12.75" customHeight="1" x14ac:dyDescent="0.35">
      <c r="A70" s="12">
        <v>65</v>
      </c>
      <c r="B70" s="13" t="s">
        <v>528</v>
      </c>
      <c r="C70" s="13" t="s">
        <v>529</v>
      </c>
      <c r="D70" s="13" t="s">
        <v>530</v>
      </c>
      <c r="E70" s="14">
        <v>1000</v>
      </c>
      <c r="F70" s="116">
        <v>13500000</v>
      </c>
      <c r="G70" s="55">
        <v>1</v>
      </c>
      <c r="H70" s="31">
        <v>5.3805512454529998E-3</v>
      </c>
      <c r="I70" s="16"/>
      <c r="J70" s="16"/>
      <c r="K70" s="1"/>
      <c r="L70" s="1"/>
      <c r="M70" s="1"/>
    </row>
    <row r="71" spans="1:13" s="11" customFormat="1" ht="12.75" customHeight="1" x14ac:dyDescent="0.35">
      <c r="A71" s="12">
        <v>66</v>
      </c>
      <c r="B71" s="13" t="s">
        <v>540</v>
      </c>
      <c r="C71" s="13" t="s">
        <v>541</v>
      </c>
      <c r="D71" s="13" t="s">
        <v>542</v>
      </c>
      <c r="E71" s="14">
        <v>1000</v>
      </c>
      <c r="F71" s="116">
        <v>15000000</v>
      </c>
      <c r="G71" s="55">
        <v>1</v>
      </c>
      <c r="H71" s="31">
        <v>5.2568056357159667E-3</v>
      </c>
      <c r="I71" s="16"/>
      <c r="J71" s="16"/>
      <c r="K71" s="1"/>
      <c r="L71" s="1"/>
      <c r="M71" s="1"/>
    </row>
    <row r="72" spans="1:13" s="11" customFormat="1" ht="12.75" customHeight="1" x14ac:dyDescent="0.35">
      <c r="A72" s="12">
        <v>67</v>
      </c>
      <c r="B72" s="13" t="s">
        <v>546</v>
      </c>
      <c r="C72" s="13" t="s">
        <v>547</v>
      </c>
      <c r="D72" s="13" t="s">
        <v>548</v>
      </c>
      <c r="E72" s="14">
        <v>1000</v>
      </c>
      <c r="F72" s="116">
        <v>15000000</v>
      </c>
      <c r="G72" s="55">
        <v>1</v>
      </c>
      <c r="H72" s="31">
        <v>5.2433032264378576E-3</v>
      </c>
      <c r="I72" s="16"/>
      <c r="J72" s="16"/>
      <c r="K72" s="1"/>
      <c r="L72" s="1"/>
      <c r="M72" s="1"/>
    </row>
    <row r="73" spans="1:13" s="11" customFormat="1" ht="12.75" customHeight="1" x14ac:dyDescent="0.35">
      <c r="A73" s="12">
        <v>68</v>
      </c>
      <c r="B73" s="13" t="s">
        <v>942</v>
      </c>
      <c r="C73" s="13" t="s">
        <v>978</v>
      </c>
      <c r="D73" s="13" t="s">
        <v>1014</v>
      </c>
      <c r="E73" s="14">
        <v>1000</v>
      </c>
      <c r="F73" s="116">
        <v>13900000</v>
      </c>
      <c r="G73" s="55">
        <v>1</v>
      </c>
      <c r="H73" s="31">
        <v>5.242993465283831E-3</v>
      </c>
      <c r="I73" s="16"/>
      <c r="J73" s="16"/>
      <c r="K73" s="1"/>
      <c r="L73" s="1"/>
      <c r="M73" s="1"/>
    </row>
    <row r="74" spans="1:13" s="11" customFormat="1" ht="12.75" customHeight="1" x14ac:dyDescent="0.35">
      <c r="A74" s="12">
        <v>69</v>
      </c>
      <c r="B74" s="13" t="s">
        <v>441</v>
      </c>
      <c r="C74" s="13" t="s">
        <v>442</v>
      </c>
      <c r="D74" s="13" t="s">
        <v>443</v>
      </c>
      <c r="E74" s="14">
        <v>500</v>
      </c>
      <c r="F74" s="116">
        <v>30000000</v>
      </c>
      <c r="G74" s="55">
        <v>1</v>
      </c>
      <c r="H74" s="31">
        <v>5.2220284219030204E-3</v>
      </c>
      <c r="I74" s="16"/>
      <c r="J74" s="16"/>
      <c r="K74" s="1"/>
      <c r="L74" s="1"/>
      <c r="M74" s="1"/>
    </row>
    <row r="75" spans="1:13" s="11" customFormat="1" ht="12.75" customHeight="1" x14ac:dyDescent="0.35">
      <c r="A75" s="12">
        <v>70</v>
      </c>
      <c r="B75" s="13" t="s">
        <v>543</v>
      </c>
      <c r="C75" s="13" t="s">
        <v>544</v>
      </c>
      <c r="D75" s="13" t="s">
        <v>545</v>
      </c>
      <c r="E75" s="14">
        <v>1000</v>
      </c>
      <c r="F75" s="116">
        <v>15000000</v>
      </c>
      <c r="G75" s="55">
        <v>1</v>
      </c>
      <c r="H75" s="31">
        <v>5.1661466019915147E-3</v>
      </c>
      <c r="I75" s="16"/>
      <c r="J75" s="16"/>
      <c r="K75" s="1"/>
      <c r="L75" s="1"/>
      <c r="M75" s="1"/>
    </row>
    <row r="76" spans="1:13" s="11" customFormat="1" ht="12.75" customHeight="1" x14ac:dyDescent="0.35">
      <c r="A76" s="12">
        <v>71</v>
      </c>
      <c r="B76" s="13" t="s">
        <v>965</v>
      </c>
      <c r="C76" s="13" t="s">
        <v>1001</v>
      </c>
      <c r="D76" s="13" t="s">
        <v>1037</v>
      </c>
      <c r="E76" s="14">
        <v>1000</v>
      </c>
      <c r="F76" s="116">
        <v>25000000</v>
      </c>
      <c r="G76" s="55">
        <v>1</v>
      </c>
      <c r="H76" s="31">
        <v>5.0019429328572989E-3</v>
      </c>
      <c r="I76" s="16"/>
      <c r="J76" s="16"/>
      <c r="K76" s="1"/>
      <c r="L76" s="1"/>
      <c r="M76" s="1"/>
    </row>
    <row r="77" spans="1:13" s="11" customFormat="1" ht="12.75" customHeight="1" x14ac:dyDescent="0.35">
      <c r="A77" s="12">
        <v>72</v>
      </c>
      <c r="B77" s="13" t="s">
        <v>549</v>
      </c>
      <c r="C77" s="13" t="s">
        <v>550</v>
      </c>
      <c r="D77" s="13" t="s">
        <v>551</v>
      </c>
      <c r="E77" s="14">
        <v>1000</v>
      </c>
      <c r="F77" s="116">
        <v>15000000</v>
      </c>
      <c r="G77" s="55">
        <v>1</v>
      </c>
      <c r="H77" s="31">
        <v>4.9623056081417273E-3</v>
      </c>
      <c r="I77" s="16"/>
      <c r="J77" s="16"/>
      <c r="K77" s="1"/>
      <c r="L77" s="1"/>
      <c r="M77" s="1"/>
    </row>
    <row r="78" spans="1:13" s="11" customFormat="1" ht="12.75" customHeight="1" x14ac:dyDescent="0.35">
      <c r="A78" s="12">
        <v>73</v>
      </c>
      <c r="B78" s="13" t="s">
        <v>555</v>
      </c>
      <c r="C78" s="13" t="s">
        <v>556</v>
      </c>
      <c r="D78" s="13" t="s">
        <v>557</v>
      </c>
      <c r="E78" s="14">
        <v>1000</v>
      </c>
      <c r="F78" s="116">
        <v>12000000</v>
      </c>
      <c r="G78" s="55">
        <v>1</v>
      </c>
      <c r="H78" s="31">
        <v>4.9368893083241074E-3</v>
      </c>
      <c r="I78" s="16"/>
      <c r="J78" s="16"/>
      <c r="K78" s="1"/>
      <c r="L78" s="1"/>
      <c r="M78" s="1"/>
    </row>
    <row r="79" spans="1:13" s="11" customFormat="1" ht="12.75" customHeight="1" x14ac:dyDescent="0.35">
      <c r="A79" s="12">
        <v>74</v>
      </c>
      <c r="B79" s="13" t="s">
        <v>552</v>
      </c>
      <c r="C79" s="13" t="s">
        <v>553</v>
      </c>
      <c r="D79" s="13" t="s">
        <v>554</v>
      </c>
      <c r="E79" s="14">
        <v>1000</v>
      </c>
      <c r="F79" s="116">
        <v>14672878</v>
      </c>
      <c r="G79" s="55">
        <v>1</v>
      </c>
      <c r="H79" s="31">
        <v>4.9057533664610209E-3</v>
      </c>
      <c r="I79" s="16"/>
      <c r="J79" s="16"/>
      <c r="K79" s="1"/>
      <c r="L79" s="1"/>
      <c r="M79" s="1"/>
    </row>
    <row r="80" spans="1:13" s="11" customFormat="1" ht="12.75" customHeight="1" x14ac:dyDescent="0.35">
      <c r="A80" s="12">
        <v>75</v>
      </c>
      <c r="B80" s="13" t="s">
        <v>558</v>
      </c>
      <c r="C80" s="13" t="s">
        <v>559</v>
      </c>
      <c r="D80" s="13" t="s">
        <v>560</v>
      </c>
      <c r="E80" s="14">
        <v>1000</v>
      </c>
      <c r="F80" s="116">
        <v>12000000</v>
      </c>
      <c r="G80" s="55">
        <v>1</v>
      </c>
      <c r="H80" s="31">
        <v>4.8916392173988096E-3</v>
      </c>
      <c r="I80" s="16"/>
      <c r="J80" s="16"/>
      <c r="K80" s="1"/>
      <c r="L80" s="1"/>
      <c r="M80" s="1"/>
    </row>
    <row r="81" spans="1:13" s="11" customFormat="1" ht="12.75" customHeight="1" x14ac:dyDescent="0.35">
      <c r="A81" s="12">
        <v>76</v>
      </c>
      <c r="B81" s="13" t="s">
        <v>947</v>
      </c>
      <c r="C81" s="13" t="s">
        <v>983</v>
      </c>
      <c r="D81" s="13" t="s">
        <v>1019</v>
      </c>
      <c r="E81" s="14">
        <v>1000</v>
      </c>
      <c r="F81" s="116">
        <v>12500000</v>
      </c>
      <c r="G81" s="55">
        <v>1</v>
      </c>
      <c r="H81" s="31">
        <v>4.872308457225024E-3</v>
      </c>
      <c r="I81" s="16"/>
      <c r="J81" s="16"/>
      <c r="K81" s="1"/>
      <c r="L81" s="1"/>
      <c r="M81" s="1"/>
    </row>
    <row r="82" spans="1:13" s="11" customFormat="1" ht="12.75" customHeight="1" x14ac:dyDescent="0.35">
      <c r="A82" s="12">
        <v>77</v>
      </c>
      <c r="B82" s="13" t="s">
        <v>561</v>
      </c>
      <c r="C82" s="13" t="s">
        <v>562</v>
      </c>
      <c r="D82" s="13" t="s">
        <v>563</v>
      </c>
      <c r="E82" s="14">
        <v>1000</v>
      </c>
      <c r="F82" s="116">
        <v>20000000</v>
      </c>
      <c r="G82" s="55">
        <v>0.53789039999999999</v>
      </c>
      <c r="H82" s="31">
        <v>4.6763992659730053E-3</v>
      </c>
      <c r="I82" s="16"/>
      <c r="J82" s="16"/>
      <c r="K82" s="1"/>
      <c r="L82" s="1"/>
      <c r="M82" s="1"/>
    </row>
    <row r="83" spans="1:13" s="11" customFormat="1" ht="12.75" customHeight="1" x14ac:dyDescent="0.35">
      <c r="A83" s="12">
        <v>78</v>
      </c>
      <c r="B83" s="13" t="s">
        <v>564</v>
      </c>
      <c r="C83" s="13" t="s">
        <v>565</v>
      </c>
      <c r="D83" s="13" t="s">
        <v>566</v>
      </c>
      <c r="E83" s="14">
        <v>1000</v>
      </c>
      <c r="F83" s="116">
        <v>11500000</v>
      </c>
      <c r="G83" s="55">
        <v>1</v>
      </c>
      <c r="H83" s="31">
        <v>4.6424119738747048E-3</v>
      </c>
      <c r="I83" s="16"/>
      <c r="J83" s="16"/>
      <c r="K83" s="1"/>
      <c r="L83" s="1"/>
      <c r="M83" s="1"/>
    </row>
    <row r="84" spans="1:13" s="11" customFormat="1" ht="12.75" customHeight="1" x14ac:dyDescent="0.35">
      <c r="A84" s="12">
        <v>79</v>
      </c>
      <c r="B84" s="13" t="s">
        <v>570</v>
      </c>
      <c r="C84" s="13" t="s">
        <v>571</v>
      </c>
      <c r="D84" s="13" t="s">
        <v>572</v>
      </c>
      <c r="E84" s="14">
        <v>1000</v>
      </c>
      <c r="F84" s="116">
        <v>13912712</v>
      </c>
      <c r="G84" s="55">
        <v>1</v>
      </c>
      <c r="H84" s="31">
        <v>4.6236041590016364E-3</v>
      </c>
      <c r="I84" s="16"/>
      <c r="J84" s="16"/>
      <c r="K84" s="1"/>
      <c r="L84" s="1"/>
      <c r="M84" s="1"/>
    </row>
    <row r="85" spans="1:13" s="11" customFormat="1" ht="12.75" customHeight="1" x14ac:dyDescent="0.35">
      <c r="A85" s="12">
        <v>80</v>
      </c>
      <c r="B85" s="13" t="s">
        <v>958</v>
      </c>
      <c r="C85" s="13" t="s">
        <v>994</v>
      </c>
      <c r="D85" s="13" t="s">
        <v>1030</v>
      </c>
      <c r="E85" s="14">
        <v>1000</v>
      </c>
      <c r="F85" s="116">
        <v>12000000</v>
      </c>
      <c r="G85" s="55">
        <v>1</v>
      </c>
      <c r="H85" s="31">
        <v>4.5944954407810407E-3</v>
      </c>
      <c r="I85" s="16"/>
      <c r="J85" s="16"/>
      <c r="K85" s="1"/>
      <c r="L85" s="1"/>
      <c r="M85" s="1"/>
    </row>
    <row r="86" spans="1:13" s="11" customFormat="1" ht="12.75" customHeight="1" x14ac:dyDescent="0.35">
      <c r="A86" s="12">
        <v>81</v>
      </c>
      <c r="B86" s="13" t="s">
        <v>567</v>
      </c>
      <c r="C86" s="13" t="s">
        <v>568</v>
      </c>
      <c r="D86" s="13" t="s">
        <v>569</v>
      </c>
      <c r="E86" s="14">
        <v>1000</v>
      </c>
      <c r="F86" s="116">
        <v>20000000</v>
      </c>
      <c r="G86" s="55">
        <v>0.53789039999999999</v>
      </c>
      <c r="H86" s="31">
        <v>4.4265746595233838E-3</v>
      </c>
      <c r="I86" s="16"/>
      <c r="J86" s="16"/>
      <c r="K86" s="1"/>
      <c r="L86" s="1"/>
      <c r="M86" s="1"/>
    </row>
    <row r="87" spans="1:13" s="11" customFormat="1" ht="12.75" customHeight="1" x14ac:dyDescent="0.35">
      <c r="A87" s="12">
        <v>82</v>
      </c>
      <c r="B87" s="13" t="s">
        <v>573</v>
      </c>
      <c r="C87" s="13" t="s">
        <v>574</v>
      </c>
      <c r="D87" s="13" t="s">
        <v>575</v>
      </c>
      <c r="E87" s="14">
        <v>1000</v>
      </c>
      <c r="F87" s="116">
        <v>10000000</v>
      </c>
      <c r="G87" s="55">
        <v>1</v>
      </c>
      <c r="H87" s="31">
        <v>4.4051137496399972E-3</v>
      </c>
      <c r="I87" s="16"/>
      <c r="J87" s="16"/>
      <c r="K87" s="1"/>
      <c r="L87" s="1"/>
      <c r="M87" s="1"/>
    </row>
    <row r="88" spans="1:13" s="11" customFormat="1" ht="12.75" customHeight="1" x14ac:dyDescent="0.35">
      <c r="A88" s="12">
        <v>83</v>
      </c>
      <c r="B88" s="13" t="s">
        <v>579</v>
      </c>
      <c r="C88" s="13" t="s">
        <v>580</v>
      </c>
      <c r="D88" s="13" t="s">
        <v>581</v>
      </c>
      <c r="E88" s="14">
        <v>1000</v>
      </c>
      <c r="F88" s="116">
        <v>10500000</v>
      </c>
      <c r="G88" s="55">
        <v>1</v>
      </c>
      <c r="H88" s="31">
        <v>4.3187456076035037E-3</v>
      </c>
      <c r="I88" s="16"/>
      <c r="J88" s="16"/>
      <c r="K88" s="1"/>
      <c r="L88" s="1"/>
      <c r="M88" s="1"/>
    </row>
    <row r="89" spans="1:13" s="11" customFormat="1" ht="12.75" customHeight="1" x14ac:dyDescent="0.35">
      <c r="A89" s="12">
        <v>84</v>
      </c>
      <c r="B89" s="13" t="s">
        <v>576</v>
      </c>
      <c r="C89" s="13" t="s">
        <v>577</v>
      </c>
      <c r="D89" s="13" t="s">
        <v>578</v>
      </c>
      <c r="E89" s="14">
        <v>1000</v>
      </c>
      <c r="F89" s="116">
        <v>11000000</v>
      </c>
      <c r="G89" s="55">
        <v>1</v>
      </c>
      <c r="H89" s="31">
        <v>4.3052715647314407E-3</v>
      </c>
      <c r="I89" s="16"/>
      <c r="J89" s="16"/>
      <c r="K89" s="1"/>
      <c r="L89" s="1"/>
      <c r="M89" s="1"/>
    </row>
    <row r="90" spans="1:13" s="11" customFormat="1" ht="12.75" customHeight="1" x14ac:dyDescent="0.35">
      <c r="A90" s="12">
        <v>85</v>
      </c>
      <c r="B90" s="13" t="s">
        <v>585</v>
      </c>
      <c r="C90" s="13" t="s">
        <v>586</v>
      </c>
      <c r="D90" s="13" t="s">
        <v>587</v>
      </c>
      <c r="E90" s="14">
        <v>1000</v>
      </c>
      <c r="F90" s="116">
        <v>20000000</v>
      </c>
      <c r="G90" s="55">
        <v>1</v>
      </c>
      <c r="H90" s="31">
        <v>4.2156261572497125E-3</v>
      </c>
      <c r="I90" s="16"/>
      <c r="J90" s="16"/>
      <c r="K90" s="1"/>
      <c r="L90" s="1"/>
      <c r="M90" s="1"/>
    </row>
    <row r="91" spans="1:13" s="11" customFormat="1" ht="12.75" customHeight="1" x14ac:dyDescent="0.35">
      <c r="A91" s="12">
        <v>86</v>
      </c>
      <c r="B91" s="13" t="s">
        <v>588</v>
      </c>
      <c r="C91" s="13" t="s">
        <v>589</v>
      </c>
      <c r="D91" s="13" t="s">
        <v>590</v>
      </c>
      <c r="E91" s="14">
        <v>1000</v>
      </c>
      <c r="F91" s="116">
        <v>20000000</v>
      </c>
      <c r="G91" s="55">
        <v>1</v>
      </c>
      <c r="H91" s="31">
        <v>4.1815864699939736E-3</v>
      </c>
      <c r="I91" s="16"/>
      <c r="J91" s="16"/>
      <c r="K91" s="1"/>
      <c r="L91" s="1"/>
      <c r="M91" s="1"/>
    </row>
    <row r="92" spans="1:13" s="11" customFormat="1" ht="12.75" customHeight="1" x14ac:dyDescent="0.35">
      <c r="A92" s="12">
        <v>87</v>
      </c>
      <c r="B92" s="13" t="s">
        <v>939</v>
      </c>
      <c r="C92" s="13" t="s">
        <v>975</v>
      </c>
      <c r="D92" s="13" t="s">
        <v>1011</v>
      </c>
      <c r="E92" s="14">
        <v>1000</v>
      </c>
      <c r="F92" s="116">
        <v>11000000</v>
      </c>
      <c r="G92" s="55">
        <v>1</v>
      </c>
      <c r="H92" s="31">
        <v>4.1710568600695315E-3</v>
      </c>
      <c r="I92" s="16"/>
      <c r="J92" s="16"/>
      <c r="K92" s="1"/>
      <c r="L92" s="1"/>
      <c r="M92" s="1"/>
    </row>
    <row r="93" spans="1:13" s="11" customFormat="1" ht="12.75" customHeight="1" x14ac:dyDescent="0.35">
      <c r="A93" s="12">
        <v>88</v>
      </c>
      <c r="B93" s="13" t="s">
        <v>594</v>
      </c>
      <c r="C93" s="13" t="s">
        <v>595</v>
      </c>
      <c r="D93" s="13" t="s">
        <v>596</v>
      </c>
      <c r="E93" s="14">
        <v>1000</v>
      </c>
      <c r="F93" s="116">
        <v>11000000</v>
      </c>
      <c r="G93" s="55">
        <v>1</v>
      </c>
      <c r="H93" s="31">
        <v>4.1366919046911255E-3</v>
      </c>
      <c r="I93" s="16"/>
      <c r="J93" s="16"/>
      <c r="K93" s="1"/>
      <c r="L93" s="1"/>
      <c r="M93" s="1"/>
    </row>
    <row r="94" spans="1:13" s="11" customFormat="1" ht="12.75" customHeight="1" x14ac:dyDescent="0.35">
      <c r="A94" s="12">
        <v>89</v>
      </c>
      <c r="B94" s="13" t="s">
        <v>618</v>
      </c>
      <c r="C94" s="13" t="s">
        <v>619</v>
      </c>
      <c r="D94" s="13" t="s">
        <v>620</v>
      </c>
      <c r="E94" s="14">
        <v>1000</v>
      </c>
      <c r="F94" s="116">
        <v>10000000</v>
      </c>
      <c r="G94" s="55">
        <v>1</v>
      </c>
      <c r="H94" s="31">
        <v>4.1121076861175354E-3</v>
      </c>
      <c r="I94" s="16"/>
      <c r="J94" s="16"/>
      <c r="K94" s="1"/>
      <c r="L94" s="1"/>
      <c r="M94" s="1"/>
    </row>
    <row r="95" spans="1:13" s="11" customFormat="1" ht="12.75" customHeight="1" x14ac:dyDescent="0.35">
      <c r="A95" s="12">
        <v>90</v>
      </c>
      <c r="B95" s="13" t="s">
        <v>591</v>
      </c>
      <c r="C95" s="13" t="s">
        <v>592</v>
      </c>
      <c r="D95" s="13" t="s">
        <v>593</v>
      </c>
      <c r="E95" s="14">
        <v>1000</v>
      </c>
      <c r="F95" s="116">
        <v>10000000</v>
      </c>
      <c r="G95" s="55">
        <v>1</v>
      </c>
      <c r="H95" s="31">
        <v>4.1098005517590901E-3</v>
      </c>
      <c r="I95" s="16"/>
      <c r="J95" s="16"/>
      <c r="K95" s="1"/>
      <c r="L95" s="1"/>
      <c r="M95" s="1"/>
    </row>
    <row r="96" spans="1:13" s="11" customFormat="1" ht="12.75" customHeight="1" x14ac:dyDescent="0.35">
      <c r="A96" s="12">
        <v>91</v>
      </c>
      <c r="B96" s="13" t="s">
        <v>597</v>
      </c>
      <c r="C96" s="13" t="s">
        <v>598</v>
      </c>
      <c r="D96" s="13" t="s">
        <v>599</v>
      </c>
      <c r="E96" s="14">
        <v>1000</v>
      </c>
      <c r="F96" s="116">
        <v>20000000</v>
      </c>
      <c r="G96" s="55">
        <v>1</v>
      </c>
      <c r="H96" s="31">
        <v>4.0877882206670465E-3</v>
      </c>
      <c r="I96" s="16"/>
      <c r="J96" s="16"/>
      <c r="K96" s="1"/>
      <c r="L96" s="1"/>
      <c r="M96" s="1"/>
    </row>
    <row r="97" spans="1:13" s="11" customFormat="1" ht="12.75" customHeight="1" x14ac:dyDescent="0.35">
      <c r="A97" s="12">
        <v>92</v>
      </c>
      <c r="B97" s="13" t="s">
        <v>600</v>
      </c>
      <c r="C97" s="13" t="s">
        <v>601</v>
      </c>
      <c r="D97" s="13" t="s">
        <v>602</v>
      </c>
      <c r="E97" s="14">
        <v>1000</v>
      </c>
      <c r="F97" s="116">
        <v>10000000</v>
      </c>
      <c r="G97" s="55">
        <v>1</v>
      </c>
      <c r="H97" s="31">
        <v>4.084384251941472E-3</v>
      </c>
      <c r="I97" s="16"/>
      <c r="J97" s="16"/>
      <c r="K97" s="1"/>
      <c r="L97" s="1"/>
      <c r="M97" s="1"/>
    </row>
    <row r="98" spans="1:13" s="11" customFormat="1" ht="12.75" customHeight="1" x14ac:dyDescent="0.35">
      <c r="A98" s="12">
        <v>93</v>
      </c>
      <c r="B98" s="13" t="s">
        <v>582</v>
      </c>
      <c r="C98" s="13" t="s">
        <v>583</v>
      </c>
      <c r="D98" s="13" t="s">
        <v>584</v>
      </c>
      <c r="E98" s="14">
        <v>1000</v>
      </c>
      <c r="F98" s="116">
        <v>10000000</v>
      </c>
      <c r="G98" s="55">
        <v>1</v>
      </c>
      <c r="H98" s="31">
        <v>4.0613507302317553E-3</v>
      </c>
      <c r="I98" s="16"/>
      <c r="J98" s="16"/>
      <c r="K98" s="1"/>
      <c r="L98" s="1"/>
      <c r="M98" s="1"/>
    </row>
    <row r="99" spans="1:13" s="11" customFormat="1" ht="12.75" customHeight="1" x14ac:dyDescent="0.35">
      <c r="A99" s="12">
        <v>94</v>
      </c>
      <c r="B99" s="13" t="s">
        <v>606</v>
      </c>
      <c r="C99" s="13" t="s">
        <v>607</v>
      </c>
      <c r="D99" s="13" t="s">
        <v>608</v>
      </c>
      <c r="E99" s="14">
        <v>1000</v>
      </c>
      <c r="F99" s="116">
        <v>10000000</v>
      </c>
      <c r="G99" s="55">
        <v>1</v>
      </c>
      <c r="H99" s="31">
        <v>4.0463354459645013E-3</v>
      </c>
      <c r="I99" s="16"/>
      <c r="J99" s="16"/>
      <c r="K99" s="1"/>
      <c r="L99" s="1"/>
      <c r="M99" s="1"/>
    </row>
    <row r="100" spans="1:13" s="11" customFormat="1" ht="12.75" customHeight="1" x14ac:dyDescent="0.35">
      <c r="A100" s="12">
        <v>95</v>
      </c>
      <c r="B100" s="13" t="s">
        <v>603</v>
      </c>
      <c r="C100" s="13" t="s">
        <v>604</v>
      </c>
      <c r="D100" s="13" t="s">
        <v>605</v>
      </c>
      <c r="E100" s="14">
        <v>1000</v>
      </c>
      <c r="F100" s="116">
        <v>20000000</v>
      </c>
      <c r="G100" s="55">
        <v>1</v>
      </c>
      <c r="H100" s="31">
        <v>4.0355940335415784E-3</v>
      </c>
      <c r="I100" s="16"/>
      <c r="J100" s="16"/>
      <c r="K100" s="1"/>
      <c r="L100" s="1"/>
      <c r="M100" s="1"/>
    </row>
    <row r="101" spans="1:13" s="11" customFormat="1" ht="12.75" customHeight="1" x14ac:dyDescent="0.35">
      <c r="A101" s="12">
        <v>96</v>
      </c>
      <c r="B101" s="13" t="s">
        <v>609</v>
      </c>
      <c r="C101" s="13" t="s">
        <v>610</v>
      </c>
      <c r="D101" s="13" t="s">
        <v>611</v>
      </c>
      <c r="E101" s="14">
        <v>1000</v>
      </c>
      <c r="F101" s="116">
        <v>9500000</v>
      </c>
      <c r="G101" s="55">
        <v>1</v>
      </c>
      <c r="H101" s="31">
        <v>3.9864842203002288E-3</v>
      </c>
      <c r="I101" s="16"/>
      <c r="J101" s="16"/>
      <c r="K101" s="1"/>
      <c r="L101" s="1"/>
      <c r="M101" s="1"/>
    </row>
    <row r="102" spans="1:13" s="11" customFormat="1" ht="12.75" customHeight="1" x14ac:dyDescent="0.35">
      <c r="A102" s="12">
        <v>97</v>
      </c>
      <c r="B102" s="13" t="s">
        <v>612</v>
      </c>
      <c r="C102" s="13" t="s">
        <v>613</v>
      </c>
      <c r="D102" s="13" t="s">
        <v>614</v>
      </c>
      <c r="E102" s="14">
        <v>1000</v>
      </c>
      <c r="F102" s="116">
        <v>10000000</v>
      </c>
      <c r="G102" s="55">
        <v>1</v>
      </c>
      <c r="H102" s="31">
        <v>3.9787477558244936E-3</v>
      </c>
      <c r="I102" s="16"/>
      <c r="J102" s="16"/>
      <c r="K102" s="1"/>
      <c r="L102" s="1"/>
      <c r="M102" s="1"/>
    </row>
    <row r="103" spans="1:13" s="11" customFormat="1" ht="12.75" customHeight="1" x14ac:dyDescent="0.35">
      <c r="A103" s="12">
        <v>98</v>
      </c>
      <c r="B103" s="13" t="s">
        <v>621</v>
      </c>
      <c r="C103" s="13" t="s">
        <v>622</v>
      </c>
      <c r="D103" s="13" t="s">
        <v>623</v>
      </c>
      <c r="E103" s="14">
        <v>1000</v>
      </c>
      <c r="F103" s="116">
        <v>10630210</v>
      </c>
      <c r="G103" s="55">
        <v>1</v>
      </c>
      <c r="H103" s="31">
        <v>3.9751929652629275E-3</v>
      </c>
      <c r="I103" s="16"/>
      <c r="J103" s="16"/>
      <c r="K103" s="1"/>
      <c r="L103" s="1"/>
      <c r="M103" s="1"/>
    </row>
    <row r="104" spans="1:13" s="11" customFormat="1" ht="12.75" customHeight="1" x14ac:dyDescent="0.35">
      <c r="A104" s="12">
        <v>99</v>
      </c>
      <c r="B104" s="13" t="s">
        <v>615</v>
      </c>
      <c r="C104" s="13" t="s">
        <v>616</v>
      </c>
      <c r="D104" s="13" t="s">
        <v>617</v>
      </c>
      <c r="E104" s="14">
        <v>1000</v>
      </c>
      <c r="F104" s="116">
        <v>10000000</v>
      </c>
      <c r="G104" s="55">
        <v>1</v>
      </c>
      <c r="H104" s="31">
        <v>3.9425143998344956E-3</v>
      </c>
      <c r="I104" s="16"/>
      <c r="J104" s="16"/>
      <c r="K104" s="1"/>
      <c r="L104" s="1"/>
      <c r="M104" s="1"/>
    </row>
    <row r="105" spans="1:13" s="11" customFormat="1" ht="12.75" customHeight="1" x14ac:dyDescent="0.35">
      <c r="A105" s="12">
        <v>100</v>
      </c>
      <c r="B105" s="13" t="s">
        <v>952</v>
      </c>
      <c r="C105" s="13" t="s">
        <v>988</v>
      </c>
      <c r="D105" s="13" t="s">
        <v>1024</v>
      </c>
      <c r="E105" s="14">
        <v>1000</v>
      </c>
      <c r="F105" s="116">
        <v>10000000</v>
      </c>
      <c r="G105" s="55">
        <v>1</v>
      </c>
      <c r="H105" s="31">
        <v>3.9208046437402789E-3</v>
      </c>
      <c r="I105" s="16"/>
      <c r="J105" s="16"/>
      <c r="K105" s="1"/>
      <c r="L105" s="1"/>
      <c r="M105" s="1"/>
    </row>
    <row r="106" spans="1:13" s="11" customFormat="1" ht="12.75" customHeight="1" x14ac:dyDescent="0.35">
      <c r="A106" s="12">
        <v>101</v>
      </c>
      <c r="B106" s="13" t="s">
        <v>624</v>
      </c>
      <c r="C106" s="13" t="s">
        <v>625</v>
      </c>
      <c r="D106" s="13" t="s">
        <v>626</v>
      </c>
      <c r="E106" s="14">
        <v>1000</v>
      </c>
      <c r="F106" s="116">
        <v>10433062</v>
      </c>
      <c r="G106" s="55">
        <v>1</v>
      </c>
      <c r="H106" s="31">
        <v>3.8682438410891861E-3</v>
      </c>
      <c r="I106" s="16"/>
      <c r="J106" s="16"/>
      <c r="K106" s="1"/>
      <c r="L106" s="1"/>
      <c r="M106" s="1"/>
    </row>
    <row r="107" spans="1:13" s="11" customFormat="1" ht="12.75" customHeight="1" x14ac:dyDescent="0.35">
      <c r="A107" s="12">
        <v>102</v>
      </c>
      <c r="B107" s="13" t="s">
        <v>934</v>
      </c>
      <c r="C107" s="13" t="s">
        <v>970</v>
      </c>
      <c r="D107" s="13" t="s">
        <v>1006</v>
      </c>
      <c r="E107" s="14">
        <v>1000</v>
      </c>
      <c r="F107" s="116">
        <v>10000000</v>
      </c>
      <c r="G107" s="55">
        <v>1</v>
      </c>
      <c r="H107" s="31">
        <v>3.8490187255053967E-3</v>
      </c>
      <c r="I107" s="16"/>
      <c r="J107" s="16"/>
      <c r="K107" s="1"/>
      <c r="L107" s="1"/>
      <c r="M107" s="1"/>
    </row>
    <row r="108" spans="1:13" s="11" customFormat="1" ht="12.75" customHeight="1" x14ac:dyDescent="0.35">
      <c r="A108" s="12">
        <v>103</v>
      </c>
      <c r="B108" s="13" t="s">
        <v>627</v>
      </c>
      <c r="C108" s="13" t="s">
        <v>628</v>
      </c>
      <c r="D108" s="13" t="s">
        <v>629</v>
      </c>
      <c r="E108" s="14">
        <v>1000</v>
      </c>
      <c r="F108" s="116">
        <v>10000000</v>
      </c>
      <c r="G108" s="55">
        <v>1</v>
      </c>
      <c r="H108" s="31">
        <v>3.8392228599506894E-3</v>
      </c>
      <c r="I108" s="16"/>
      <c r="J108" s="16"/>
      <c r="K108" s="1"/>
      <c r="L108" s="1"/>
      <c r="M108" s="1"/>
    </row>
    <row r="109" spans="1:13" s="11" customFormat="1" ht="12.75" customHeight="1" x14ac:dyDescent="0.35">
      <c r="A109" s="12">
        <v>104</v>
      </c>
      <c r="B109" s="13" t="s">
        <v>937</v>
      </c>
      <c r="C109" s="13" t="s">
        <v>973</v>
      </c>
      <c r="D109" s="13" t="s">
        <v>1009</v>
      </c>
      <c r="E109" s="14">
        <v>1000</v>
      </c>
      <c r="F109" s="116">
        <v>10000000</v>
      </c>
      <c r="G109" s="55">
        <v>1</v>
      </c>
      <c r="H109" s="31">
        <v>3.8245101506812645E-3</v>
      </c>
      <c r="I109" s="16"/>
      <c r="J109" s="16"/>
      <c r="K109" s="1"/>
      <c r="L109" s="1"/>
      <c r="M109" s="1"/>
    </row>
    <row r="110" spans="1:13" s="11" customFormat="1" ht="12.75" customHeight="1" x14ac:dyDescent="0.35">
      <c r="A110" s="12">
        <v>105</v>
      </c>
      <c r="B110" s="13" t="s">
        <v>633</v>
      </c>
      <c r="C110" s="13" t="s">
        <v>634</v>
      </c>
      <c r="D110" s="13" t="s">
        <v>635</v>
      </c>
      <c r="E110" s="14">
        <v>1000</v>
      </c>
      <c r="F110" s="116">
        <v>10000000</v>
      </c>
      <c r="G110" s="55">
        <v>1</v>
      </c>
      <c r="H110" s="31">
        <v>3.7745474541647844E-3</v>
      </c>
      <c r="I110" s="16"/>
      <c r="J110" s="16"/>
      <c r="K110" s="1"/>
      <c r="L110" s="1"/>
      <c r="M110" s="1"/>
    </row>
    <row r="111" spans="1:13" s="11" customFormat="1" ht="12.75" customHeight="1" x14ac:dyDescent="0.35">
      <c r="A111" s="12">
        <v>106</v>
      </c>
      <c r="B111" s="13" t="s">
        <v>639</v>
      </c>
      <c r="C111" s="13" t="s">
        <v>640</v>
      </c>
      <c r="D111" s="13" t="s">
        <v>641</v>
      </c>
      <c r="E111" s="14">
        <v>1000</v>
      </c>
      <c r="F111" s="116">
        <v>10000000</v>
      </c>
      <c r="G111" s="55">
        <v>1</v>
      </c>
      <c r="H111" s="31">
        <v>3.7681177354609223E-3</v>
      </c>
      <c r="I111" s="16"/>
      <c r="J111" s="16"/>
      <c r="K111" s="1"/>
      <c r="L111" s="1"/>
      <c r="M111" s="1"/>
    </row>
    <row r="112" spans="1:13" s="11" customFormat="1" ht="12.75" customHeight="1" x14ac:dyDescent="0.35">
      <c r="A112" s="12">
        <v>107</v>
      </c>
      <c r="B112" s="13" t="s">
        <v>642</v>
      </c>
      <c r="C112" s="13" t="s">
        <v>643</v>
      </c>
      <c r="D112" s="13" t="s">
        <v>644</v>
      </c>
      <c r="E112" s="14">
        <v>1000</v>
      </c>
      <c r="F112" s="116">
        <v>20000000</v>
      </c>
      <c r="G112" s="55">
        <v>0.53789039999999999</v>
      </c>
      <c r="H112" s="31">
        <v>3.7670214232777238E-3</v>
      </c>
      <c r="I112" s="16"/>
      <c r="J112" s="16"/>
      <c r="K112" s="1"/>
      <c r="L112" s="1"/>
      <c r="M112" s="1"/>
    </row>
    <row r="113" spans="1:13" s="11" customFormat="1" ht="12.75" customHeight="1" x14ac:dyDescent="0.35">
      <c r="A113" s="12">
        <v>108</v>
      </c>
      <c r="B113" s="13" t="s">
        <v>936</v>
      </c>
      <c r="C113" s="13" t="s">
        <v>972</v>
      </c>
      <c r="D113" s="13" t="s">
        <v>1008</v>
      </c>
      <c r="E113" s="14">
        <v>1000</v>
      </c>
      <c r="F113" s="116">
        <v>10000000</v>
      </c>
      <c r="G113" s="55">
        <v>1</v>
      </c>
      <c r="H113" s="31">
        <v>3.7629739604978329E-3</v>
      </c>
      <c r="I113" s="16"/>
      <c r="J113" s="16"/>
      <c r="K113" s="1"/>
      <c r="L113" s="1"/>
      <c r="M113" s="1"/>
    </row>
    <row r="114" spans="1:13" s="11" customFormat="1" ht="12.75" customHeight="1" x14ac:dyDescent="0.35">
      <c r="A114" s="12">
        <v>109</v>
      </c>
      <c r="B114" s="13" t="s">
        <v>534</v>
      </c>
      <c r="C114" s="13" t="s">
        <v>535</v>
      </c>
      <c r="D114" s="13" t="s">
        <v>536</v>
      </c>
      <c r="E114" s="14">
        <v>700</v>
      </c>
      <c r="F114" s="116">
        <v>15000000</v>
      </c>
      <c r="G114" s="55">
        <v>1</v>
      </c>
      <c r="H114" s="31">
        <v>3.7331325013369677E-3</v>
      </c>
      <c r="I114" s="16"/>
      <c r="J114" s="16"/>
      <c r="K114" s="1"/>
      <c r="L114" s="1"/>
      <c r="M114" s="1"/>
    </row>
    <row r="115" spans="1:13" s="11" customFormat="1" ht="12.75" customHeight="1" x14ac:dyDescent="0.35">
      <c r="A115" s="12">
        <v>110</v>
      </c>
      <c r="B115" s="13" t="s">
        <v>636</v>
      </c>
      <c r="C115" s="13" t="s">
        <v>637</v>
      </c>
      <c r="D115" s="13" t="s">
        <v>638</v>
      </c>
      <c r="E115" s="14">
        <v>1000</v>
      </c>
      <c r="F115" s="116">
        <v>10000000</v>
      </c>
      <c r="G115" s="55">
        <v>1</v>
      </c>
      <c r="H115" s="31">
        <v>3.7169447389531272E-3</v>
      </c>
      <c r="I115" s="16"/>
      <c r="J115" s="16"/>
      <c r="K115" s="1"/>
      <c r="L115" s="1"/>
      <c r="M115" s="1"/>
    </row>
    <row r="116" spans="1:13" s="11" customFormat="1" ht="12.75" customHeight="1" x14ac:dyDescent="0.35">
      <c r="A116" s="12">
        <v>111</v>
      </c>
      <c r="B116" s="13" t="s">
        <v>645</v>
      </c>
      <c r="C116" s="13" t="s">
        <v>646</v>
      </c>
      <c r="D116" s="13" t="s">
        <v>647</v>
      </c>
      <c r="E116" s="14">
        <v>1000</v>
      </c>
      <c r="F116" s="116">
        <v>15000000</v>
      </c>
      <c r="G116" s="55">
        <v>0.53789039999999999</v>
      </c>
      <c r="H116" s="31">
        <v>3.6736118401740243E-3</v>
      </c>
      <c r="I116" s="16"/>
      <c r="J116" s="16"/>
      <c r="K116" s="1"/>
      <c r="L116" s="1"/>
      <c r="M116" s="1"/>
    </row>
    <row r="117" spans="1:13" s="11" customFormat="1" ht="12.75" customHeight="1" x14ac:dyDescent="0.35">
      <c r="A117" s="12">
        <v>112</v>
      </c>
      <c r="B117" s="13" t="s">
        <v>933</v>
      </c>
      <c r="C117" s="13" t="s">
        <v>969</v>
      </c>
      <c r="D117" s="13" t="s">
        <v>1005</v>
      </c>
      <c r="E117" s="14">
        <v>1000</v>
      </c>
      <c r="F117" s="116">
        <v>10000000</v>
      </c>
      <c r="G117" s="55">
        <v>1</v>
      </c>
      <c r="H117" s="31">
        <v>3.6608548987306136E-3</v>
      </c>
      <c r="I117" s="16"/>
      <c r="J117" s="16"/>
      <c r="K117" s="1"/>
      <c r="L117" s="1"/>
      <c r="M117" s="1"/>
    </row>
    <row r="118" spans="1:13" s="11" customFormat="1" ht="12.75" customHeight="1" x14ac:dyDescent="0.35">
      <c r="A118" s="12">
        <v>113</v>
      </c>
      <c r="B118" s="13" t="s">
        <v>669</v>
      </c>
      <c r="C118" s="13" t="s">
        <v>670</v>
      </c>
      <c r="D118" s="13" t="s">
        <v>671</v>
      </c>
      <c r="E118" s="14">
        <v>1000</v>
      </c>
      <c r="F118" s="116">
        <v>10000000</v>
      </c>
      <c r="G118" s="55">
        <v>1</v>
      </c>
      <c r="H118" s="31">
        <v>3.6045003053850012E-3</v>
      </c>
      <c r="I118" s="16"/>
      <c r="J118" s="16"/>
      <c r="K118" s="1"/>
      <c r="L118" s="1"/>
      <c r="M118" s="1"/>
    </row>
    <row r="119" spans="1:13" s="11" customFormat="1" ht="12.75" customHeight="1" x14ac:dyDescent="0.35">
      <c r="A119" s="12">
        <v>114</v>
      </c>
      <c r="B119" s="13" t="s">
        <v>651</v>
      </c>
      <c r="C119" s="13" t="s">
        <v>652</v>
      </c>
      <c r="D119" s="13" t="s">
        <v>653</v>
      </c>
      <c r="E119" s="14">
        <v>1000</v>
      </c>
      <c r="F119" s="116">
        <v>10000000</v>
      </c>
      <c r="G119" s="55">
        <v>1</v>
      </c>
      <c r="H119" s="31">
        <v>3.590090171113404E-3</v>
      </c>
      <c r="I119" s="16"/>
      <c r="J119" s="16"/>
      <c r="K119" s="1"/>
      <c r="L119" s="1"/>
      <c r="M119" s="1"/>
    </row>
    <row r="120" spans="1:13" s="11" customFormat="1" ht="12.75" customHeight="1" x14ac:dyDescent="0.35">
      <c r="A120" s="12">
        <v>115</v>
      </c>
      <c r="B120" s="13" t="s">
        <v>630</v>
      </c>
      <c r="C120" s="13" t="s">
        <v>631</v>
      </c>
      <c r="D120" s="13" t="s">
        <v>632</v>
      </c>
      <c r="E120" s="14">
        <v>1000</v>
      </c>
      <c r="F120" s="116">
        <v>20000000</v>
      </c>
      <c r="G120" s="55">
        <v>0.53789039999999999</v>
      </c>
      <c r="H120" s="31">
        <v>3.5862444319983001E-3</v>
      </c>
      <c r="I120" s="16"/>
      <c r="J120" s="16"/>
      <c r="K120" s="1"/>
      <c r="L120" s="1"/>
      <c r="M120" s="1"/>
    </row>
    <row r="121" spans="1:13" s="11" customFormat="1" ht="12.75" customHeight="1" x14ac:dyDescent="0.35">
      <c r="A121" s="12">
        <v>116</v>
      </c>
      <c r="B121" s="13" t="s">
        <v>663</v>
      </c>
      <c r="C121" s="13" t="s">
        <v>664</v>
      </c>
      <c r="D121" s="13" t="s">
        <v>665</v>
      </c>
      <c r="E121" s="14">
        <v>1000</v>
      </c>
      <c r="F121" s="116">
        <v>10000000</v>
      </c>
      <c r="G121" s="55">
        <v>1</v>
      </c>
      <c r="H121" s="31">
        <v>3.5422454995817252E-3</v>
      </c>
      <c r="I121" s="16"/>
      <c r="J121" s="16"/>
      <c r="K121" s="1"/>
      <c r="L121" s="1"/>
      <c r="M121" s="1"/>
    </row>
    <row r="122" spans="1:13" s="11" customFormat="1" ht="12.75" customHeight="1" x14ac:dyDescent="0.35">
      <c r="A122" s="12">
        <v>117</v>
      </c>
      <c r="B122" s="13" t="s">
        <v>678</v>
      </c>
      <c r="C122" s="13" t="s">
        <v>679</v>
      </c>
      <c r="D122" s="13" t="s">
        <v>680</v>
      </c>
      <c r="E122" s="14">
        <v>1000</v>
      </c>
      <c r="F122" s="116">
        <v>10000000</v>
      </c>
      <c r="G122" s="55">
        <v>1</v>
      </c>
      <c r="H122" s="31">
        <v>3.5174721716344929E-3</v>
      </c>
      <c r="I122" s="16"/>
      <c r="J122" s="16"/>
      <c r="K122" s="1"/>
      <c r="L122" s="1"/>
      <c r="M122" s="1"/>
    </row>
    <row r="123" spans="1:13" s="11" customFormat="1" ht="12.75" customHeight="1" x14ac:dyDescent="0.35">
      <c r="A123" s="12">
        <v>118</v>
      </c>
      <c r="B123" s="13" t="s">
        <v>648</v>
      </c>
      <c r="C123" s="13" t="s">
        <v>649</v>
      </c>
      <c r="D123" s="13" t="s">
        <v>650</v>
      </c>
      <c r="E123" s="14">
        <v>1000</v>
      </c>
      <c r="F123" s="116">
        <v>16000000</v>
      </c>
      <c r="G123" s="55">
        <v>1</v>
      </c>
      <c r="H123" s="31">
        <v>3.5104751248097015E-3</v>
      </c>
      <c r="I123" s="16"/>
      <c r="J123" s="16"/>
      <c r="K123" s="1"/>
      <c r="L123" s="1"/>
      <c r="M123" s="1"/>
    </row>
    <row r="124" spans="1:13" s="11" customFormat="1" ht="12.75" customHeight="1" x14ac:dyDescent="0.35">
      <c r="A124" s="12">
        <v>119</v>
      </c>
      <c r="B124" s="13" t="s">
        <v>675</v>
      </c>
      <c r="C124" s="13" t="s">
        <v>676</v>
      </c>
      <c r="D124" s="13" t="s">
        <v>677</v>
      </c>
      <c r="E124" s="14">
        <v>1000</v>
      </c>
      <c r="F124" s="116">
        <v>10000000</v>
      </c>
      <c r="G124" s="55">
        <v>1</v>
      </c>
      <c r="H124" s="31">
        <v>3.4869499187285126E-3</v>
      </c>
      <c r="I124" s="16"/>
      <c r="J124" s="16"/>
      <c r="K124" s="1"/>
      <c r="L124" s="1"/>
      <c r="M124" s="1"/>
    </row>
    <row r="125" spans="1:13" s="11" customFormat="1" ht="12.75" customHeight="1" x14ac:dyDescent="0.35">
      <c r="A125" s="12">
        <v>120</v>
      </c>
      <c r="B125" s="13" t="s">
        <v>657</v>
      </c>
      <c r="C125" s="13" t="s">
        <v>658</v>
      </c>
      <c r="D125" s="13" t="s">
        <v>659</v>
      </c>
      <c r="E125" s="14">
        <v>1000</v>
      </c>
      <c r="F125" s="116">
        <v>10000000</v>
      </c>
      <c r="G125" s="55">
        <v>1</v>
      </c>
      <c r="H125" s="31">
        <v>3.4580918283105911E-3</v>
      </c>
      <c r="I125" s="16"/>
      <c r="J125" s="16"/>
      <c r="K125" s="1"/>
      <c r="L125" s="1"/>
      <c r="M125" s="1"/>
    </row>
    <row r="126" spans="1:13" s="11" customFormat="1" ht="12.75" customHeight="1" x14ac:dyDescent="0.35">
      <c r="A126" s="12">
        <v>121</v>
      </c>
      <c r="B126" s="13" t="s">
        <v>672</v>
      </c>
      <c r="C126" s="13" t="s">
        <v>673</v>
      </c>
      <c r="D126" s="13" t="s">
        <v>674</v>
      </c>
      <c r="E126" s="14">
        <v>1000</v>
      </c>
      <c r="F126" s="116">
        <v>10000000</v>
      </c>
      <c r="G126" s="55">
        <v>1</v>
      </c>
      <c r="H126" s="31">
        <v>3.379233219501461E-3</v>
      </c>
      <c r="I126" s="16"/>
      <c r="J126" s="16"/>
      <c r="K126" s="1"/>
      <c r="L126" s="1"/>
      <c r="M126" s="1"/>
    </row>
    <row r="127" spans="1:13" s="11" customFormat="1" ht="12.75" customHeight="1" x14ac:dyDescent="0.35">
      <c r="A127" s="12">
        <v>122</v>
      </c>
      <c r="B127" s="13" t="s">
        <v>684</v>
      </c>
      <c r="C127" s="13" t="s">
        <v>685</v>
      </c>
      <c r="D127" s="13" t="s">
        <v>686</v>
      </c>
      <c r="E127" s="14">
        <v>1000</v>
      </c>
      <c r="F127" s="116">
        <v>9000000</v>
      </c>
      <c r="G127" s="55">
        <v>1</v>
      </c>
      <c r="H127" s="31">
        <v>3.2704310324696978E-3</v>
      </c>
      <c r="I127" s="16"/>
      <c r="J127" s="16"/>
      <c r="K127" s="1"/>
      <c r="L127" s="1"/>
      <c r="M127" s="1"/>
    </row>
    <row r="128" spans="1:13" s="11" customFormat="1" ht="12.75" customHeight="1" x14ac:dyDescent="0.35">
      <c r="A128" s="12">
        <v>123</v>
      </c>
      <c r="B128" s="13" t="s">
        <v>654</v>
      </c>
      <c r="C128" s="13" t="s">
        <v>655</v>
      </c>
      <c r="D128" s="13" t="s">
        <v>656</v>
      </c>
      <c r="E128" s="14">
        <v>1000</v>
      </c>
      <c r="F128" s="116">
        <v>15000000</v>
      </c>
      <c r="G128" s="55">
        <v>0.53789039999999999</v>
      </c>
      <c r="H128" s="31">
        <v>3.2628354931766696E-3</v>
      </c>
      <c r="I128" s="16"/>
      <c r="J128" s="16"/>
      <c r="K128" s="1"/>
      <c r="L128" s="1"/>
      <c r="M128" s="1"/>
    </row>
    <row r="129" spans="1:13" s="11" customFormat="1" ht="12.75" customHeight="1" x14ac:dyDescent="0.35">
      <c r="A129" s="12">
        <v>124</v>
      </c>
      <c r="B129" s="13" t="s">
        <v>666</v>
      </c>
      <c r="C129" s="13" t="s">
        <v>667</v>
      </c>
      <c r="D129" s="13" t="s">
        <v>668</v>
      </c>
      <c r="E129" s="14">
        <v>1000</v>
      </c>
      <c r="F129" s="116">
        <v>15000000</v>
      </c>
      <c r="G129" s="55">
        <v>0.53789039999999999</v>
      </c>
      <c r="H129" s="31">
        <v>3.2585327322431118E-3</v>
      </c>
      <c r="I129" s="16"/>
      <c r="J129" s="16"/>
      <c r="K129" s="1"/>
      <c r="L129" s="1"/>
      <c r="M129" s="1"/>
    </row>
    <row r="130" spans="1:13" s="11" customFormat="1" ht="12.75" customHeight="1" x14ac:dyDescent="0.35">
      <c r="A130" s="12">
        <v>125</v>
      </c>
      <c r="B130" s="13" t="s">
        <v>660</v>
      </c>
      <c r="C130" s="13" t="s">
        <v>661</v>
      </c>
      <c r="D130" s="13" t="s">
        <v>662</v>
      </c>
      <c r="E130" s="14">
        <v>1000</v>
      </c>
      <c r="F130" s="116">
        <v>15000000</v>
      </c>
      <c r="G130" s="55">
        <v>0.53789039999999999</v>
      </c>
      <c r="H130" s="31">
        <v>3.2469671549819864E-3</v>
      </c>
      <c r="I130" s="16"/>
      <c r="J130" s="16"/>
      <c r="K130" s="1"/>
      <c r="L130" s="1"/>
      <c r="M130" s="1"/>
    </row>
    <row r="131" spans="1:13" s="11" customFormat="1" ht="12.75" customHeight="1" x14ac:dyDescent="0.35">
      <c r="A131" s="12">
        <v>126</v>
      </c>
      <c r="B131" s="13" t="s">
        <v>681</v>
      </c>
      <c r="C131" s="13" t="s">
        <v>682</v>
      </c>
      <c r="D131" s="13" t="s">
        <v>683</v>
      </c>
      <c r="E131" s="14">
        <v>1000</v>
      </c>
      <c r="F131" s="116">
        <v>7700000</v>
      </c>
      <c r="G131" s="55">
        <v>1</v>
      </c>
      <c r="H131" s="31">
        <v>3.2282672065222558E-3</v>
      </c>
      <c r="I131" s="16"/>
      <c r="J131" s="16"/>
      <c r="K131" s="1"/>
      <c r="L131" s="1"/>
      <c r="M131" s="1"/>
    </row>
    <row r="132" spans="1:13" s="11" customFormat="1" ht="12.75" customHeight="1" x14ac:dyDescent="0.35">
      <c r="A132" s="12">
        <v>127</v>
      </c>
      <c r="B132" s="13" t="s">
        <v>687</v>
      </c>
      <c r="C132" s="13" t="s">
        <v>688</v>
      </c>
      <c r="D132" s="13" t="s">
        <v>689</v>
      </c>
      <c r="E132" s="14">
        <v>300</v>
      </c>
      <c r="F132" s="116">
        <v>30000000</v>
      </c>
      <c r="G132" s="55">
        <v>1</v>
      </c>
      <c r="H132" s="31">
        <v>3.1836184834051436E-3</v>
      </c>
      <c r="I132" s="16"/>
      <c r="J132" s="16"/>
      <c r="K132" s="1"/>
      <c r="L132" s="1"/>
      <c r="M132" s="1"/>
    </row>
    <row r="133" spans="1:13" s="11" customFormat="1" ht="12.75" customHeight="1" x14ac:dyDescent="0.35">
      <c r="A133" s="12">
        <v>128</v>
      </c>
      <c r="B133" s="13" t="s">
        <v>690</v>
      </c>
      <c r="C133" s="13" t="s">
        <v>691</v>
      </c>
      <c r="D133" s="13" t="s">
        <v>692</v>
      </c>
      <c r="E133" s="14">
        <v>300</v>
      </c>
      <c r="F133" s="116">
        <v>30000000</v>
      </c>
      <c r="G133" s="55">
        <v>1</v>
      </c>
      <c r="H133" s="31">
        <v>3.1734065772284219E-3</v>
      </c>
      <c r="I133" s="16"/>
      <c r="J133" s="16"/>
      <c r="K133" s="1"/>
      <c r="L133" s="1"/>
      <c r="M133" s="1"/>
    </row>
    <row r="134" spans="1:13" s="11" customFormat="1" ht="12.75" customHeight="1" x14ac:dyDescent="0.35">
      <c r="A134" s="12">
        <v>129</v>
      </c>
      <c r="B134" s="13" t="s">
        <v>940</v>
      </c>
      <c r="C134" s="13" t="s">
        <v>976</v>
      </c>
      <c r="D134" s="13" t="s">
        <v>1012</v>
      </c>
      <c r="E134" s="14">
        <v>1000</v>
      </c>
      <c r="F134" s="116">
        <v>15000000</v>
      </c>
      <c r="G134" s="55">
        <v>0.53789039999999999</v>
      </c>
      <c r="H134" s="31">
        <v>3.1507500966592278E-3</v>
      </c>
      <c r="I134" s="16"/>
      <c r="J134" s="16"/>
      <c r="K134" s="1"/>
      <c r="L134" s="1"/>
      <c r="M134" s="1"/>
    </row>
    <row r="135" spans="1:13" s="11" customFormat="1" ht="12.75" customHeight="1" x14ac:dyDescent="0.35">
      <c r="A135" s="12">
        <v>130</v>
      </c>
      <c r="B135" s="13" t="s">
        <v>693</v>
      </c>
      <c r="C135" s="13" t="s">
        <v>694</v>
      </c>
      <c r="D135" s="13" t="s">
        <v>695</v>
      </c>
      <c r="E135" s="14">
        <v>1000</v>
      </c>
      <c r="F135" s="116">
        <v>9389601</v>
      </c>
      <c r="G135" s="55">
        <v>1</v>
      </c>
      <c r="H135" s="31">
        <v>3.0074379907226701E-3</v>
      </c>
      <c r="I135" s="16"/>
      <c r="J135" s="16"/>
      <c r="K135" s="1"/>
      <c r="L135" s="1"/>
      <c r="M135" s="1"/>
    </row>
    <row r="136" spans="1:13" s="11" customFormat="1" ht="12.75" customHeight="1" x14ac:dyDescent="0.35">
      <c r="A136" s="12">
        <v>131</v>
      </c>
      <c r="B136" s="13" t="s">
        <v>953</v>
      </c>
      <c r="C136" s="13" t="s">
        <v>989</v>
      </c>
      <c r="D136" s="13" t="s">
        <v>1025</v>
      </c>
      <c r="E136" s="14">
        <v>1000</v>
      </c>
      <c r="F136" s="116">
        <v>7500000</v>
      </c>
      <c r="G136" s="55">
        <v>1</v>
      </c>
      <c r="H136" s="31">
        <v>2.9213426930996696E-3</v>
      </c>
      <c r="I136" s="16"/>
      <c r="J136" s="16"/>
      <c r="K136" s="1"/>
      <c r="L136" s="1"/>
      <c r="M136" s="1"/>
    </row>
    <row r="137" spans="1:13" s="11" customFormat="1" ht="12.75" customHeight="1" x14ac:dyDescent="0.35">
      <c r="A137" s="12">
        <v>132</v>
      </c>
      <c r="B137" s="13" t="s">
        <v>702</v>
      </c>
      <c r="C137" s="13" t="s">
        <v>703</v>
      </c>
      <c r="D137" s="13" t="s">
        <v>704</v>
      </c>
      <c r="E137" s="14">
        <v>1000</v>
      </c>
      <c r="F137" s="116">
        <v>7000000</v>
      </c>
      <c r="G137" s="55">
        <v>1</v>
      </c>
      <c r="H137" s="31">
        <v>2.9053478222769448E-3</v>
      </c>
      <c r="I137" s="16"/>
      <c r="J137" s="16"/>
      <c r="K137" s="1"/>
      <c r="L137" s="1"/>
      <c r="M137" s="1"/>
    </row>
    <row r="138" spans="1:13" s="11" customFormat="1" ht="12.75" customHeight="1" x14ac:dyDescent="0.35">
      <c r="A138" s="12">
        <v>133</v>
      </c>
      <c r="B138" s="13" t="s">
        <v>708</v>
      </c>
      <c r="C138" s="13" t="s">
        <v>709</v>
      </c>
      <c r="D138" s="13" t="s">
        <v>710</v>
      </c>
      <c r="E138" s="14">
        <v>1000</v>
      </c>
      <c r="F138" s="116">
        <v>7000000</v>
      </c>
      <c r="G138" s="55">
        <v>1</v>
      </c>
      <c r="H138" s="31">
        <v>2.886153220852181E-3</v>
      </c>
      <c r="I138" s="16"/>
      <c r="J138" s="16"/>
      <c r="K138" s="1"/>
      <c r="L138" s="1"/>
      <c r="M138" s="1"/>
    </row>
    <row r="139" spans="1:13" s="11" customFormat="1" ht="12.75" customHeight="1" x14ac:dyDescent="0.35">
      <c r="A139" s="12">
        <v>134</v>
      </c>
      <c r="B139" s="13" t="s">
        <v>932</v>
      </c>
      <c r="C139" s="13" t="s">
        <v>968</v>
      </c>
      <c r="D139" s="13" t="s">
        <v>1004</v>
      </c>
      <c r="E139" s="14">
        <v>1000</v>
      </c>
      <c r="F139" s="116">
        <v>7500000</v>
      </c>
      <c r="G139" s="55">
        <v>1</v>
      </c>
      <c r="H139" s="31">
        <v>2.8511358381347069E-3</v>
      </c>
      <c r="I139" s="16"/>
      <c r="J139" s="16"/>
      <c r="K139" s="1"/>
      <c r="L139" s="1"/>
      <c r="M139" s="1"/>
    </row>
    <row r="140" spans="1:13" s="11" customFormat="1" ht="12.75" customHeight="1" x14ac:dyDescent="0.35">
      <c r="A140" s="12">
        <v>135</v>
      </c>
      <c r="B140" s="13" t="s">
        <v>699</v>
      </c>
      <c r="C140" s="13" t="s">
        <v>700</v>
      </c>
      <c r="D140" s="13" t="s">
        <v>701</v>
      </c>
      <c r="E140" s="14">
        <v>1000</v>
      </c>
      <c r="F140" s="116">
        <v>15000000</v>
      </c>
      <c r="G140" s="55">
        <v>0.53789039999999999</v>
      </c>
      <c r="H140" s="31">
        <v>2.8189492482154094E-3</v>
      </c>
      <c r="I140" s="16"/>
      <c r="J140" s="16"/>
      <c r="K140" s="1"/>
      <c r="L140" s="1"/>
      <c r="M140" s="1"/>
    </row>
    <row r="141" spans="1:13" s="11" customFormat="1" ht="12.75" customHeight="1" x14ac:dyDescent="0.35">
      <c r="A141" s="12">
        <v>136</v>
      </c>
      <c r="B141" s="13" t="s">
        <v>696</v>
      </c>
      <c r="C141" s="13" t="s">
        <v>697</v>
      </c>
      <c r="D141" s="13" t="s">
        <v>698</v>
      </c>
      <c r="E141" s="14">
        <v>1000</v>
      </c>
      <c r="F141" s="116">
        <v>6750000</v>
      </c>
      <c r="G141" s="55">
        <v>1</v>
      </c>
      <c r="H141" s="31">
        <v>2.80768701399336E-3</v>
      </c>
      <c r="I141" s="16"/>
      <c r="J141" s="16"/>
      <c r="K141" s="1"/>
      <c r="L141" s="1"/>
      <c r="M141" s="1"/>
    </row>
    <row r="142" spans="1:13" s="11" customFormat="1" ht="12.75" customHeight="1" x14ac:dyDescent="0.35">
      <c r="A142" s="12">
        <v>137</v>
      </c>
      <c r="B142" s="13" t="s">
        <v>714</v>
      </c>
      <c r="C142" s="13" t="s">
        <v>715</v>
      </c>
      <c r="D142" s="13" t="s">
        <v>716</v>
      </c>
      <c r="E142" s="14">
        <v>1000</v>
      </c>
      <c r="F142" s="116">
        <v>7500000</v>
      </c>
      <c r="G142" s="55">
        <v>1</v>
      </c>
      <c r="H142" s="31">
        <v>2.7262669187182354E-3</v>
      </c>
      <c r="I142" s="16"/>
      <c r="J142" s="16"/>
      <c r="K142" s="1"/>
      <c r="L142" s="1"/>
      <c r="M142" s="1"/>
    </row>
    <row r="143" spans="1:13" s="11" customFormat="1" ht="12.75" customHeight="1" x14ac:dyDescent="0.35">
      <c r="A143" s="12">
        <v>138</v>
      </c>
      <c r="B143" s="13" t="s">
        <v>711</v>
      </c>
      <c r="C143" s="13" t="s">
        <v>712</v>
      </c>
      <c r="D143" s="13" t="s">
        <v>713</v>
      </c>
      <c r="E143" s="14">
        <v>1000</v>
      </c>
      <c r="F143" s="116">
        <v>7000000</v>
      </c>
      <c r="G143" s="55">
        <v>1</v>
      </c>
      <c r="H143" s="31">
        <v>2.7058298687086366E-3</v>
      </c>
      <c r="I143" s="16"/>
      <c r="J143" s="16"/>
      <c r="K143" s="1"/>
      <c r="L143" s="1"/>
      <c r="M143" s="1"/>
    </row>
    <row r="144" spans="1:13" s="11" customFormat="1" ht="12.75" customHeight="1" x14ac:dyDescent="0.35">
      <c r="A144" s="12">
        <v>139</v>
      </c>
      <c r="B144" s="13" t="s">
        <v>717</v>
      </c>
      <c r="C144" s="13" t="s">
        <v>718</v>
      </c>
      <c r="D144" s="13" t="s">
        <v>719</v>
      </c>
      <c r="E144" s="14">
        <v>1000</v>
      </c>
      <c r="F144" s="116">
        <v>12000000</v>
      </c>
      <c r="G144" s="55">
        <v>1</v>
      </c>
      <c r="H144" s="31">
        <v>2.6786964557783395E-3</v>
      </c>
      <c r="I144" s="16"/>
      <c r="J144" s="16"/>
      <c r="K144" s="1"/>
      <c r="L144" s="1"/>
      <c r="M144" s="1"/>
    </row>
    <row r="145" spans="1:13" s="11" customFormat="1" ht="12.75" customHeight="1" x14ac:dyDescent="0.35">
      <c r="A145" s="12">
        <v>140</v>
      </c>
      <c r="B145" s="13" t="s">
        <v>957</v>
      </c>
      <c r="C145" s="13" t="s">
        <v>993</v>
      </c>
      <c r="D145" s="13" t="s">
        <v>1029</v>
      </c>
      <c r="E145" s="14">
        <v>1000</v>
      </c>
      <c r="F145" s="116">
        <v>7000000</v>
      </c>
      <c r="G145" s="55">
        <v>1</v>
      </c>
      <c r="H145" s="31">
        <v>2.6215324743135335E-3</v>
      </c>
      <c r="I145" s="16"/>
      <c r="J145" s="16"/>
      <c r="K145" s="1"/>
      <c r="L145" s="1"/>
      <c r="M145" s="1"/>
    </row>
    <row r="146" spans="1:13" s="11" customFormat="1" ht="12.75" customHeight="1" x14ac:dyDescent="0.35">
      <c r="A146" s="12">
        <v>141</v>
      </c>
      <c r="B146" s="13" t="s">
        <v>723</v>
      </c>
      <c r="C146" s="13" t="s">
        <v>724</v>
      </c>
      <c r="D146" s="13" t="s">
        <v>725</v>
      </c>
      <c r="E146" s="14">
        <v>1000</v>
      </c>
      <c r="F146" s="116">
        <v>7000000</v>
      </c>
      <c r="G146" s="55">
        <v>1</v>
      </c>
      <c r="H146" s="31">
        <v>2.5961956004328449E-3</v>
      </c>
      <c r="I146" s="16"/>
      <c r="J146" s="16"/>
      <c r="K146" s="1"/>
      <c r="L146" s="1"/>
      <c r="M146" s="1"/>
    </row>
    <row r="147" spans="1:13" s="11" customFormat="1" ht="12.75" customHeight="1" x14ac:dyDescent="0.35">
      <c r="A147" s="12">
        <v>142</v>
      </c>
      <c r="B147" s="13" t="s">
        <v>705</v>
      </c>
      <c r="C147" s="13" t="s">
        <v>706</v>
      </c>
      <c r="D147" s="13" t="s">
        <v>707</v>
      </c>
      <c r="E147" s="14">
        <v>1000</v>
      </c>
      <c r="F147" s="116">
        <v>6500000</v>
      </c>
      <c r="G147" s="55">
        <v>1</v>
      </c>
      <c r="H147" s="31">
        <v>2.574729795430628E-3</v>
      </c>
      <c r="I147" s="16"/>
      <c r="J147" s="16"/>
      <c r="K147" s="1"/>
      <c r="L147" s="1"/>
      <c r="M147" s="1"/>
    </row>
    <row r="148" spans="1:13" s="11" customFormat="1" ht="12.75" customHeight="1" x14ac:dyDescent="0.35">
      <c r="A148" s="12">
        <v>143</v>
      </c>
      <c r="B148" s="13" t="s">
        <v>720</v>
      </c>
      <c r="C148" s="13" t="s">
        <v>721</v>
      </c>
      <c r="D148" s="13" t="s">
        <v>722</v>
      </c>
      <c r="E148" s="14">
        <v>1000</v>
      </c>
      <c r="F148" s="116">
        <v>6500000</v>
      </c>
      <c r="G148" s="55">
        <v>1</v>
      </c>
      <c r="H148" s="31">
        <v>2.5569799896204958E-3</v>
      </c>
      <c r="I148" s="16"/>
      <c r="J148" s="16"/>
      <c r="K148" s="1"/>
      <c r="L148" s="1"/>
      <c r="M148" s="1"/>
    </row>
    <row r="149" spans="1:13" s="11" customFormat="1" ht="12.75" customHeight="1" x14ac:dyDescent="0.35">
      <c r="A149" s="12">
        <v>144</v>
      </c>
      <c r="B149" s="13" t="s">
        <v>726</v>
      </c>
      <c r="C149" s="13" t="s">
        <v>727</v>
      </c>
      <c r="D149" s="13" t="s">
        <v>728</v>
      </c>
      <c r="E149" s="14">
        <v>1000</v>
      </c>
      <c r="F149" s="116">
        <v>7210829</v>
      </c>
      <c r="G149" s="55">
        <v>1</v>
      </c>
      <c r="H149" s="31">
        <v>2.5410526671077755E-3</v>
      </c>
      <c r="I149" s="16"/>
      <c r="J149" s="16"/>
      <c r="K149" s="1"/>
      <c r="L149" s="1"/>
      <c r="M149" s="1"/>
    </row>
    <row r="150" spans="1:13" s="11" customFormat="1" ht="12.75" customHeight="1" x14ac:dyDescent="0.35">
      <c r="A150" s="12">
        <v>145</v>
      </c>
      <c r="B150" s="13" t="s">
        <v>738</v>
      </c>
      <c r="C150" s="13" t="s">
        <v>739</v>
      </c>
      <c r="D150" s="13" t="s">
        <v>740</v>
      </c>
      <c r="E150" s="14">
        <v>600</v>
      </c>
      <c r="F150" s="116">
        <v>12000000</v>
      </c>
      <c r="G150" s="55">
        <v>1</v>
      </c>
      <c r="H150" s="31">
        <v>2.4882103658952198E-3</v>
      </c>
      <c r="I150" s="16"/>
      <c r="J150" s="16"/>
      <c r="K150" s="1"/>
      <c r="L150" s="1"/>
      <c r="M150" s="1"/>
    </row>
    <row r="151" spans="1:13" s="11" customFormat="1" ht="12.75" customHeight="1" x14ac:dyDescent="0.35">
      <c r="A151" s="12">
        <v>146</v>
      </c>
      <c r="B151" s="13" t="s">
        <v>941</v>
      </c>
      <c r="C151" s="13" t="s">
        <v>977</v>
      </c>
      <c r="D151" s="13" t="s">
        <v>1013</v>
      </c>
      <c r="E151" s="14">
        <v>1000</v>
      </c>
      <c r="F151" s="116">
        <v>10000000</v>
      </c>
      <c r="G151" s="55">
        <v>1</v>
      </c>
      <c r="H151" s="31">
        <v>2.4629604823264068E-3</v>
      </c>
      <c r="I151" s="16"/>
      <c r="J151" s="16"/>
      <c r="K151" s="1"/>
      <c r="L151" s="1"/>
      <c r="M151" s="1"/>
    </row>
    <row r="152" spans="1:13" s="11" customFormat="1" ht="12.75" customHeight="1" x14ac:dyDescent="0.35">
      <c r="A152" s="12">
        <v>147</v>
      </c>
      <c r="B152" s="13" t="s">
        <v>735</v>
      </c>
      <c r="C152" s="13" t="s">
        <v>736</v>
      </c>
      <c r="D152" s="13" t="s">
        <v>737</v>
      </c>
      <c r="E152" s="14">
        <v>1000</v>
      </c>
      <c r="F152" s="116">
        <v>6000000</v>
      </c>
      <c r="G152" s="55">
        <v>1</v>
      </c>
      <c r="H152" s="31">
        <v>2.4335426281625015E-3</v>
      </c>
      <c r="I152" s="16"/>
      <c r="J152" s="16"/>
      <c r="K152" s="1"/>
      <c r="L152" s="1"/>
      <c r="M152" s="1"/>
    </row>
    <row r="153" spans="1:13" s="11" customFormat="1" ht="12.75" customHeight="1" x14ac:dyDescent="0.35">
      <c r="A153" s="12">
        <v>148</v>
      </c>
      <c r="B153" s="13" t="s">
        <v>732</v>
      </c>
      <c r="C153" s="13" t="s">
        <v>733</v>
      </c>
      <c r="D153" s="13" t="s">
        <v>734</v>
      </c>
      <c r="E153" s="14">
        <v>1000</v>
      </c>
      <c r="F153" s="116">
        <v>6000000</v>
      </c>
      <c r="G153" s="55">
        <v>1</v>
      </c>
      <c r="H153" s="31">
        <v>2.4205621607556469E-3</v>
      </c>
      <c r="I153" s="16"/>
      <c r="J153" s="16"/>
      <c r="K153" s="1"/>
      <c r="L153" s="1"/>
      <c r="M153" s="1"/>
    </row>
    <row r="154" spans="1:13" s="11" customFormat="1" ht="12.75" customHeight="1" x14ac:dyDescent="0.35">
      <c r="A154" s="12">
        <v>149</v>
      </c>
      <c r="B154" s="13" t="s">
        <v>741</v>
      </c>
      <c r="C154" s="13" t="s">
        <v>742</v>
      </c>
      <c r="D154" s="13" t="s">
        <v>743</v>
      </c>
      <c r="E154" s="14">
        <v>1000</v>
      </c>
      <c r="F154" s="116">
        <v>6000000</v>
      </c>
      <c r="G154" s="55">
        <v>1</v>
      </c>
      <c r="H154" s="31">
        <v>2.3892002622306922E-3</v>
      </c>
      <c r="I154" s="16"/>
      <c r="J154" s="16"/>
      <c r="K154" s="1"/>
      <c r="L154" s="1"/>
      <c r="M154" s="1"/>
    </row>
    <row r="155" spans="1:13" s="11" customFormat="1" ht="12.75" customHeight="1" x14ac:dyDescent="0.35">
      <c r="A155" s="12">
        <v>150</v>
      </c>
      <c r="B155" s="13" t="s">
        <v>967</v>
      </c>
      <c r="C155" s="13" t="s">
        <v>1003</v>
      </c>
      <c r="D155" s="13" t="s">
        <v>1039</v>
      </c>
      <c r="E155" s="14">
        <v>1000</v>
      </c>
      <c r="F155" s="116">
        <v>12000000</v>
      </c>
      <c r="G155" s="55">
        <v>1</v>
      </c>
      <c r="H155" s="31">
        <v>2.3696160954962231E-3</v>
      </c>
      <c r="I155" s="16"/>
      <c r="J155" s="16"/>
      <c r="K155" s="1"/>
      <c r="L155" s="1"/>
      <c r="M155" s="1"/>
    </row>
    <row r="156" spans="1:13" s="11" customFormat="1" ht="12.75" customHeight="1" x14ac:dyDescent="0.35">
      <c r="A156" s="12">
        <v>151</v>
      </c>
      <c r="B156" s="13" t="s">
        <v>747</v>
      </c>
      <c r="C156" s="13" t="s">
        <v>748</v>
      </c>
      <c r="D156" s="13" t="s">
        <v>749</v>
      </c>
      <c r="E156" s="14">
        <v>1000</v>
      </c>
      <c r="F156" s="116">
        <v>10000000</v>
      </c>
      <c r="G156" s="55">
        <v>0.53789039999999999</v>
      </c>
      <c r="H156" s="31">
        <v>2.3061781402705659E-3</v>
      </c>
      <c r="I156" s="16"/>
      <c r="J156" s="16"/>
      <c r="K156" s="1"/>
      <c r="L156" s="1"/>
      <c r="M156" s="1"/>
    </row>
    <row r="157" spans="1:13" s="11" customFormat="1" ht="12.75" customHeight="1" x14ac:dyDescent="0.35">
      <c r="A157" s="12">
        <v>152</v>
      </c>
      <c r="B157" s="13" t="s">
        <v>744</v>
      </c>
      <c r="C157" s="13" t="s">
        <v>745</v>
      </c>
      <c r="D157" s="13" t="s">
        <v>746</v>
      </c>
      <c r="E157" s="14">
        <v>1000</v>
      </c>
      <c r="F157" s="116">
        <v>6000000</v>
      </c>
      <c r="G157" s="55">
        <v>1</v>
      </c>
      <c r="H157" s="31">
        <v>2.3011055516128382E-3</v>
      </c>
      <c r="I157" s="16"/>
      <c r="J157" s="16"/>
      <c r="K157" s="1"/>
      <c r="L157" s="1"/>
      <c r="M157" s="1"/>
    </row>
    <row r="158" spans="1:13" s="11" customFormat="1" ht="12.75" customHeight="1" x14ac:dyDescent="0.35">
      <c r="A158" s="12">
        <v>153</v>
      </c>
      <c r="B158" s="13" t="s">
        <v>951</v>
      </c>
      <c r="C158" s="13" t="s">
        <v>987</v>
      </c>
      <c r="D158" s="13" t="s">
        <v>1023</v>
      </c>
      <c r="E158" s="14">
        <v>1000</v>
      </c>
      <c r="F158" s="116">
        <v>6000000</v>
      </c>
      <c r="G158" s="55">
        <v>1</v>
      </c>
      <c r="H158" s="31">
        <v>2.2901220791916523E-3</v>
      </c>
      <c r="I158" s="16"/>
      <c r="J158" s="16"/>
      <c r="K158" s="1"/>
      <c r="L158" s="1"/>
      <c r="M158" s="1"/>
    </row>
    <row r="159" spans="1:13" s="11" customFormat="1" ht="12.75" customHeight="1" x14ac:dyDescent="0.35">
      <c r="A159" s="12">
        <v>154</v>
      </c>
      <c r="B159" s="13" t="s">
        <v>750</v>
      </c>
      <c r="C159" s="13" t="s">
        <v>751</v>
      </c>
      <c r="D159" s="13" t="s">
        <v>752</v>
      </c>
      <c r="E159" s="14">
        <v>1000</v>
      </c>
      <c r="F159" s="116">
        <v>7862843</v>
      </c>
      <c r="G159" s="55">
        <v>1</v>
      </c>
      <c r="H159" s="31">
        <v>2.2740029742442922E-3</v>
      </c>
      <c r="I159" s="16"/>
      <c r="J159" s="16"/>
      <c r="K159" s="1"/>
      <c r="L159" s="1"/>
      <c r="M159" s="1"/>
    </row>
    <row r="160" spans="1:13" s="11" customFormat="1" ht="12.75" customHeight="1" x14ac:dyDescent="0.35">
      <c r="A160" s="12">
        <v>155</v>
      </c>
      <c r="B160" s="13" t="s">
        <v>759</v>
      </c>
      <c r="C160" s="13" t="s">
        <v>760</v>
      </c>
      <c r="D160" s="13" t="s">
        <v>761</v>
      </c>
      <c r="E160" s="14">
        <v>1000</v>
      </c>
      <c r="F160" s="116">
        <v>5000000</v>
      </c>
      <c r="G160" s="55">
        <v>1</v>
      </c>
      <c r="H160" s="31">
        <v>2.0928923490444238E-3</v>
      </c>
      <c r="I160" s="16"/>
      <c r="J160" s="16"/>
      <c r="K160" s="1"/>
      <c r="L160" s="1"/>
      <c r="M160" s="1"/>
    </row>
    <row r="161" spans="1:13" s="11" customFormat="1" ht="12.75" customHeight="1" x14ac:dyDescent="0.35">
      <c r="A161" s="12">
        <v>156</v>
      </c>
      <c r="B161" s="13" t="s">
        <v>762</v>
      </c>
      <c r="C161" s="13" t="s">
        <v>763</v>
      </c>
      <c r="D161" s="13" t="s">
        <v>764</v>
      </c>
      <c r="E161" s="14">
        <v>1000</v>
      </c>
      <c r="F161" s="116">
        <v>5000000</v>
      </c>
      <c r="G161" s="55">
        <v>1</v>
      </c>
      <c r="H161" s="31">
        <v>2.0713149695117576E-3</v>
      </c>
      <c r="I161" s="16"/>
      <c r="J161" s="16"/>
      <c r="K161" s="1"/>
      <c r="L161" s="1"/>
      <c r="M161" s="1"/>
    </row>
    <row r="162" spans="1:13" s="11" customFormat="1" ht="12.75" customHeight="1" x14ac:dyDescent="0.35">
      <c r="A162" s="12">
        <v>157</v>
      </c>
      <c r="B162" s="13" t="s">
        <v>753</v>
      </c>
      <c r="C162" s="13" t="s">
        <v>754</v>
      </c>
      <c r="D162" s="13" t="s">
        <v>755</v>
      </c>
      <c r="E162" s="14">
        <v>1000</v>
      </c>
      <c r="F162" s="116">
        <v>5000000</v>
      </c>
      <c r="G162" s="55">
        <v>1</v>
      </c>
      <c r="H162" s="31">
        <v>2.0109701683822777E-3</v>
      </c>
      <c r="I162" s="16"/>
      <c r="J162" s="16"/>
      <c r="K162" s="1"/>
      <c r="L162" s="1"/>
      <c r="M162" s="1"/>
    </row>
    <row r="163" spans="1:13" s="11" customFormat="1" ht="12.75" customHeight="1" x14ac:dyDescent="0.35">
      <c r="A163" s="12">
        <v>158</v>
      </c>
      <c r="B163" s="13" t="s">
        <v>756</v>
      </c>
      <c r="C163" s="13" t="s">
        <v>757</v>
      </c>
      <c r="D163" s="13" t="s">
        <v>758</v>
      </c>
      <c r="E163" s="14">
        <v>1000</v>
      </c>
      <c r="F163" s="116">
        <v>5000000</v>
      </c>
      <c r="G163" s="55">
        <v>1</v>
      </c>
      <c r="H163" s="31">
        <v>2.0005502418945476E-3</v>
      </c>
      <c r="I163" s="16"/>
      <c r="J163" s="16"/>
      <c r="K163" s="1"/>
      <c r="L163" s="1"/>
      <c r="M163" s="1"/>
    </row>
    <row r="164" spans="1:13" s="11" customFormat="1" ht="12.75" customHeight="1" x14ac:dyDescent="0.35">
      <c r="A164" s="12">
        <v>159</v>
      </c>
      <c r="B164" s="13" t="s">
        <v>768</v>
      </c>
      <c r="C164" s="13" t="s">
        <v>769</v>
      </c>
      <c r="D164" s="13" t="s">
        <v>770</v>
      </c>
      <c r="E164" s="14">
        <v>1000</v>
      </c>
      <c r="F164" s="116">
        <v>10000000</v>
      </c>
      <c r="G164" s="55">
        <v>0.53789039999999999</v>
      </c>
      <c r="H164" s="31">
        <v>1.9961759128211097E-3</v>
      </c>
      <c r="I164" s="16"/>
      <c r="J164" s="16"/>
      <c r="K164" s="1"/>
      <c r="L164" s="1"/>
      <c r="M164" s="1"/>
    </row>
    <row r="165" spans="1:13" s="11" customFormat="1" ht="12.75" customHeight="1" x14ac:dyDescent="0.35">
      <c r="A165" s="12">
        <v>160</v>
      </c>
      <c r="B165" s="13" t="s">
        <v>777</v>
      </c>
      <c r="C165" s="13" t="s">
        <v>778</v>
      </c>
      <c r="D165" s="13" t="s">
        <v>779</v>
      </c>
      <c r="E165" s="14">
        <v>1000</v>
      </c>
      <c r="F165" s="116">
        <v>5000000</v>
      </c>
      <c r="G165" s="55">
        <v>1</v>
      </c>
      <c r="H165" s="31">
        <v>1.981204352970869E-3</v>
      </c>
      <c r="I165" s="16"/>
      <c r="J165" s="16"/>
      <c r="K165" s="1"/>
      <c r="L165" s="1"/>
      <c r="M165" s="1"/>
    </row>
    <row r="166" spans="1:13" s="11" customFormat="1" ht="12.75" customHeight="1" x14ac:dyDescent="0.35">
      <c r="A166" s="12">
        <v>161</v>
      </c>
      <c r="B166" s="13" t="s">
        <v>774</v>
      </c>
      <c r="C166" s="13" t="s">
        <v>775</v>
      </c>
      <c r="D166" s="13" t="s">
        <v>776</v>
      </c>
      <c r="E166" s="14">
        <v>1000</v>
      </c>
      <c r="F166" s="116">
        <v>5000000</v>
      </c>
      <c r="G166" s="55">
        <v>1</v>
      </c>
      <c r="H166" s="31">
        <v>1.9715597749150769E-3</v>
      </c>
      <c r="I166" s="16"/>
      <c r="J166" s="16"/>
      <c r="K166" s="1"/>
      <c r="L166" s="1"/>
      <c r="M166" s="1"/>
    </row>
    <row r="167" spans="1:13" s="11" customFormat="1" ht="12.75" customHeight="1" x14ac:dyDescent="0.35">
      <c r="A167" s="12">
        <v>162</v>
      </c>
      <c r="B167" s="13" t="s">
        <v>771</v>
      </c>
      <c r="C167" s="13" t="s">
        <v>772</v>
      </c>
      <c r="D167" s="13" t="s">
        <v>773</v>
      </c>
      <c r="E167" s="14">
        <v>1000</v>
      </c>
      <c r="F167" s="116">
        <v>5979937</v>
      </c>
      <c r="G167" s="55">
        <v>1</v>
      </c>
      <c r="H167" s="31">
        <v>1.9674739520324858E-3</v>
      </c>
      <c r="I167" s="16"/>
      <c r="J167" s="16"/>
      <c r="K167" s="1"/>
      <c r="L167" s="1"/>
      <c r="M167" s="1"/>
    </row>
    <row r="168" spans="1:13" s="11" customFormat="1" ht="12.75" customHeight="1" x14ac:dyDescent="0.35">
      <c r="A168" s="12">
        <v>163</v>
      </c>
      <c r="B168" s="13" t="s">
        <v>783</v>
      </c>
      <c r="C168" s="13" t="s">
        <v>784</v>
      </c>
      <c r="D168" s="13" t="s">
        <v>785</v>
      </c>
      <c r="E168" s="14">
        <v>1000</v>
      </c>
      <c r="F168" s="116">
        <v>5000000</v>
      </c>
      <c r="G168" s="55">
        <v>1</v>
      </c>
      <c r="H168" s="31">
        <v>1.9588138031315385E-3</v>
      </c>
      <c r="I168" s="16"/>
      <c r="J168" s="16"/>
      <c r="K168" s="1"/>
      <c r="L168" s="1"/>
      <c r="M168" s="1"/>
    </row>
    <row r="169" spans="1:13" s="11" customFormat="1" ht="12.75" customHeight="1" x14ac:dyDescent="0.35">
      <c r="A169" s="12">
        <v>164</v>
      </c>
      <c r="B169" s="13" t="s">
        <v>780</v>
      </c>
      <c r="C169" s="13" t="s">
        <v>781</v>
      </c>
      <c r="D169" s="13" t="s">
        <v>782</v>
      </c>
      <c r="E169" s="14">
        <v>1000</v>
      </c>
      <c r="F169" s="116">
        <v>5000000</v>
      </c>
      <c r="G169" s="55">
        <v>1</v>
      </c>
      <c r="H169" s="31">
        <v>1.9536889391058129E-3</v>
      </c>
      <c r="I169" s="16"/>
      <c r="J169" s="16"/>
      <c r="K169" s="1"/>
      <c r="L169" s="1"/>
      <c r="M169" s="1"/>
    </row>
    <row r="170" spans="1:13" s="11" customFormat="1" ht="12.75" customHeight="1" x14ac:dyDescent="0.35">
      <c r="A170" s="12">
        <v>165</v>
      </c>
      <c r="B170" s="13" t="s">
        <v>765</v>
      </c>
      <c r="C170" s="13" t="s">
        <v>766</v>
      </c>
      <c r="D170" s="13" t="s">
        <v>767</v>
      </c>
      <c r="E170" s="14">
        <v>1000</v>
      </c>
      <c r="F170" s="116">
        <v>11000000</v>
      </c>
      <c r="G170" s="55">
        <v>0.53789039999999999</v>
      </c>
      <c r="H170" s="31">
        <v>1.923291414851532E-3</v>
      </c>
      <c r="I170" s="16"/>
      <c r="J170" s="16"/>
      <c r="K170" s="1"/>
      <c r="L170" s="1"/>
      <c r="M170" s="1"/>
    </row>
    <row r="171" spans="1:13" s="11" customFormat="1" ht="12.75" customHeight="1" x14ac:dyDescent="0.35">
      <c r="A171" s="12">
        <v>166</v>
      </c>
      <c r="B171" s="13" t="s">
        <v>944</v>
      </c>
      <c r="C171" s="13" t="s">
        <v>980</v>
      </c>
      <c r="D171" s="13" t="s">
        <v>1016</v>
      </c>
      <c r="E171" s="14">
        <v>1000</v>
      </c>
      <c r="F171" s="116">
        <v>5000000</v>
      </c>
      <c r="G171" s="55">
        <v>1</v>
      </c>
      <c r="H171" s="31">
        <v>1.914013792515512E-3</v>
      </c>
      <c r="I171" s="16"/>
      <c r="J171" s="16"/>
      <c r="K171" s="1"/>
      <c r="L171" s="1"/>
      <c r="M171" s="1"/>
    </row>
    <row r="172" spans="1:13" s="11" customFormat="1" ht="12.75" customHeight="1" x14ac:dyDescent="0.35">
      <c r="A172" s="12">
        <v>167</v>
      </c>
      <c r="B172" s="13" t="s">
        <v>789</v>
      </c>
      <c r="C172" s="13" t="s">
        <v>790</v>
      </c>
      <c r="D172" s="13" t="s">
        <v>791</v>
      </c>
      <c r="E172" s="14">
        <v>1000</v>
      </c>
      <c r="F172" s="116">
        <v>5000000</v>
      </c>
      <c r="G172" s="55">
        <v>1</v>
      </c>
      <c r="H172" s="31">
        <v>1.9046528785201836E-3</v>
      </c>
      <c r="I172" s="16"/>
      <c r="J172" s="16"/>
      <c r="K172" s="1"/>
      <c r="L172" s="1"/>
      <c r="M172" s="1"/>
    </row>
    <row r="173" spans="1:13" s="11" customFormat="1" ht="12.75" customHeight="1" x14ac:dyDescent="0.35">
      <c r="A173" s="12">
        <v>168</v>
      </c>
      <c r="B173" s="13" t="s">
        <v>786</v>
      </c>
      <c r="C173" s="13" t="s">
        <v>787</v>
      </c>
      <c r="D173" s="13" t="s">
        <v>788</v>
      </c>
      <c r="E173" s="14">
        <v>1000</v>
      </c>
      <c r="F173" s="116">
        <v>5000000</v>
      </c>
      <c r="G173" s="55">
        <v>1</v>
      </c>
      <c r="H173" s="31">
        <v>1.9038207972761545E-3</v>
      </c>
      <c r="I173" s="16"/>
      <c r="J173" s="16"/>
      <c r="K173" s="1"/>
      <c r="L173" s="1"/>
      <c r="M173" s="1"/>
    </row>
    <row r="174" spans="1:13" s="11" customFormat="1" ht="12.75" customHeight="1" x14ac:dyDescent="0.35">
      <c r="A174" s="12">
        <v>169</v>
      </c>
      <c r="B174" s="13" t="s">
        <v>955</v>
      </c>
      <c r="C174" s="13" t="s">
        <v>991</v>
      </c>
      <c r="D174" s="13" t="s">
        <v>1027</v>
      </c>
      <c r="E174" s="14">
        <v>1000</v>
      </c>
      <c r="F174" s="116">
        <v>5000000</v>
      </c>
      <c r="G174" s="55">
        <v>1</v>
      </c>
      <c r="H174" s="31">
        <v>1.8892404645682794E-3</v>
      </c>
      <c r="I174" s="16"/>
      <c r="J174" s="16"/>
      <c r="K174" s="1"/>
      <c r="L174" s="1"/>
      <c r="M174" s="1"/>
    </row>
    <row r="175" spans="1:13" s="11" customFormat="1" ht="12.75" customHeight="1" x14ac:dyDescent="0.35">
      <c r="A175" s="12">
        <v>170</v>
      </c>
      <c r="B175" s="13" t="s">
        <v>798</v>
      </c>
      <c r="C175" s="13" t="s">
        <v>799</v>
      </c>
      <c r="D175" s="13" t="s">
        <v>800</v>
      </c>
      <c r="E175" s="14">
        <v>1000</v>
      </c>
      <c r="F175" s="116">
        <v>5000000</v>
      </c>
      <c r="G175" s="55">
        <v>1</v>
      </c>
      <c r="H175" s="31">
        <v>1.8647697116188754E-3</v>
      </c>
      <c r="I175" s="16"/>
      <c r="J175" s="16"/>
      <c r="K175" s="1"/>
      <c r="L175" s="1"/>
      <c r="M175" s="1"/>
    </row>
    <row r="176" spans="1:13" s="11" customFormat="1" ht="12.75" customHeight="1" x14ac:dyDescent="0.35">
      <c r="A176" s="12">
        <v>171</v>
      </c>
      <c r="B176" s="13" t="s">
        <v>792</v>
      </c>
      <c r="C176" s="13" t="s">
        <v>793</v>
      </c>
      <c r="D176" s="13" t="s">
        <v>794</v>
      </c>
      <c r="E176" s="14">
        <v>1000</v>
      </c>
      <c r="F176" s="116">
        <v>5000000</v>
      </c>
      <c r="G176" s="55">
        <v>1</v>
      </c>
      <c r="H176" s="31">
        <v>1.8451023367600035E-3</v>
      </c>
      <c r="I176" s="16"/>
      <c r="J176" s="16"/>
      <c r="K176" s="1"/>
      <c r="L176" s="1"/>
      <c r="M176" s="1"/>
    </row>
    <row r="177" spans="1:13" s="11" customFormat="1" ht="12.75" customHeight="1" x14ac:dyDescent="0.35">
      <c r="A177" s="12">
        <v>172</v>
      </c>
      <c r="B177" s="13" t="s">
        <v>801</v>
      </c>
      <c r="C177" s="13" t="s">
        <v>802</v>
      </c>
      <c r="D177" s="13" t="s">
        <v>803</v>
      </c>
      <c r="E177" s="14">
        <v>1000</v>
      </c>
      <c r="F177" s="116">
        <v>5000000</v>
      </c>
      <c r="G177" s="55">
        <v>1</v>
      </c>
      <c r="H177" s="31">
        <v>1.834909341520646E-3</v>
      </c>
      <c r="I177" s="16"/>
      <c r="J177" s="16"/>
      <c r="K177" s="1"/>
      <c r="L177" s="1"/>
      <c r="M177" s="1"/>
    </row>
    <row r="178" spans="1:13" s="11" customFormat="1" ht="12.75" customHeight="1" x14ac:dyDescent="0.35">
      <c r="A178" s="12">
        <v>173</v>
      </c>
      <c r="B178" s="13" t="s">
        <v>795</v>
      </c>
      <c r="C178" s="13" t="s">
        <v>796</v>
      </c>
      <c r="D178" s="13" t="s">
        <v>797</v>
      </c>
      <c r="E178" s="14">
        <v>1000</v>
      </c>
      <c r="F178" s="116">
        <v>5000000</v>
      </c>
      <c r="G178" s="55">
        <v>1</v>
      </c>
      <c r="H178" s="31">
        <v>1.8321483446654581E-3</v>
      </c>
      <c r="I178" s="16"/>
      <c r="J178" s="16"/>
      <c r="K178" s="1"/>
      <c r="L178" s="1"/>
      <c r="M178" s="1"/>
    </row>
    <row r="179" spans="1:13" s="11" customFormat="1" ht="12.75" customHeight="1" x14ac:dyDescent="0.35">
      <c r="A179" s="12">
        <v>174</v>
      </c>
      <c r="B179" s="13" t="s">
        <v>804</v>
      </c>
      <c r="C179" s="13" t="s">
        <v>805</v>
      </c>
      <c r="D179" s="13" t="s">
        <v>806</v>
      </c>
      <c r="E179" s="14">
        <v>1000</v>
      </c>
      <c r="F179" s="116">
        <v>5000000</v>
      </c>
      <c r="G179" s="55">
        <v>1</v>
      </c>
      <c r="H179" s="31">
        <v>1.7668110560718024E-3</v>
      </c>
      <c r="I179" s="16"/>
      <c r="J179" s="16"/>
      <c r="K179" s="1"/>
      <c r="L179" s="1"/>
      <c r="M179" s="1"/>
    </row>
    <row r="180" spans="1:13" s="11" customFormat="1" ht="12.75" customHeight="1" x14ac:dyDescent="0.35">
      <c r="A180" s="12">
        <v>175</v>
      </c>
      <c r="B180" s="13" t="s">
        <v>810</v>
      </c>
      <c r="C180" s="13" t="s">
        <v>811</v>
      </c>
      <c r="D180" s="13" t="s">
        <v>812</v>
      </c>
      <c r="E180" s="14">
        <v>1000</v>
      </c>
      <c r="F180" s="116">
        <v>5000000</v>
      </c>
      <c r="G180" s="55">
        <v>1</v>
      </c>
      <c r="H180" s="31">
        <v>1.6927558253532044E-3</v>
      </c>
      <c r="I180" s="16"/>
      <c r="J180" s="16"/>
      <c r="K180" s="1"/>
      <c r="L180" s="1"/>
      <c r="M180" s="1"/>
    </row>
    <row r="181" spans="1:13" s="11" customFormat="1" ht="12.75" customHeight="1" x14ac:dyDescent="0.35">
      <c r="A181" s="12">
        <v>176</v>
      </c>
      <c r="B181" s="13" t="s">
        <v>807</v>
      </c>
      <c r="C181" s="13" t="s">
        <v>808</v>
      </c>
      <c r="D181" s="13" t="s">
        <v>809</v>
      </c>
      <c r="E181" s="14">
        <v>1000</v>
      </c>
      <c r="F181" s="116">
        <v>5000000</v>
      </c>
      <c r="G181" s="55">
        <v>1</v>
      </c>
      <c r="H181" s="31">
        <v>1.6903919581826672E-3</v>
      </c>
      <c r="I181" s="16"/>
      <c r="J181" s="16"/>
      <c r="K181" s="1"/>
      <c r="L181" s="1"/>
      <c r="M181" s="1"/>
    </row>
    <row r="182" spans="1:13" s="11" customFormat="1" ht="12.75" customHeight="1" x14ac:dyDescent="0.35">
      <c r="A182" s="12">
        <v>177</v>
      </c>
      <c r="B182" s="13" t="s">
        <v>813</v>
      </c>
      <c r="C182" s="13" t="s">
        <v>814</v>
      </c>
      <c r="D182" s="13" t="s">
        <v>815</v>
      </c>
      <c r="E182" s="14">
        <v>1000</v>
      </c>
      <c r="F182" s="116">
        <v>5000000</v>
      </c>
      <c r="G182" s="55">
        <v>1</v>
      </c>
      <c r="H182" s="31">
        <v>1.5756403902560958E-3</v>
      </c>
      <c r="I182" s="16"/>
      <c r="J182" s="16"/>
      <c r="K182" s="1"/>
      <c r="L182" s="1"/>
      <c r="M182" s="1"/>
    </row>
    <row r="183" spans="1:13" s="11" customFormat="1" ht="12.75" customHeight="1" x14ac:dyDescent="0.35">
      <c r="A183" s="12">
        <v>178</v>
      </c>
      <c r="B183" s="13" t="s">
        <v>816</v>
      </c>
      <c r="C183" s="13" t="s">
        <v>817</v>
      </c>
      <c r="D183" s="13" t="s">
        <v>818</v>
      </c>
      <c r="E183" s="14">
        <v>1000</v>
      </c>
      <c r="F183" s="116">
        <v>5000000</v>
      </c>
      <c r="G183" s="55">
        <v>1</v>
      </c>
      <c r="H183" s="31">
        <v>1.5665442293838672E-3</v>
      </c>
      <c r="I183" s="16"/>
      <c r="J183" s="16"/>
      <c r="K183" s="1"/>
      <c r="L183" s="1"/>
      <c r="M183" s="1"/>
    </row>
    <row r="184" spans="1:13" s="11" customFormat="1" ht="12.75" customHeight="1" x14ac:dyDescent="0.35">
      <c r="A184" s="12">
        <v>179</v>
      </c>
      <c r="B184" s="13" t="s">
        <v>729</v>
      </c>
      <c r="C184" s="13" t="s">
        <v>730</v>
      </c>
      <c r="D184" s="13" t="s">
        <v>731</v>
      </c>
      <c r="E184" s="14">
        <v>400</v>
      </c>
      <c r="F184" s="116">
        <v>10000000</v>
      </c>
      <c r="G184" s="55">
        <v>1</v>
      </c>
      <c r="H184" s="31">
        <v>1.4069737399039057E-3</v>
      </c>
      <c r="I184" s="16"/>
      <c r="J184" s="16"/>
      <c r="K184" s="1"/>
      <c r="L184" s="1"/>
      <c r="M184" s="1"/>
    </row>
    <row r="185" spans="1:13" s="11" customFormat="1" ht="12.75" customHeight="1" x14ac:dyDescent="0.35">
      <c r="A185" s="12">
        <v>180</v>
      </c>
      <c r="B185" s="13" t="s">
        <v>819</v>
      </c>
      <c r="C185" s="13" t="s">
        <v>820</v>
      </c>
      <c r="D185" s="13" t="s">
        <v>821</v>
      </c>
      <c r="E185" s="14">
        <v>600</v>
      </c>
      <c r="F185" s="116">
        <v>6500000</v>
      </c>
      <c r="G185" s="55">
        <v>1</v>
      </c>
      <c r="H185" s="31">
        <v>1.3169028363314819E-3</v>
      </c>
      <c r="I185" s="16"/>
      <c r="J185" s="16"/>
      <c r="K185" s="1"/>
      <c r="L185" s="1"/>
      <c r="M185" s="1"/>
    </row>
    <row r="186" spans="1:13" s="11" customFormat="1" ht="12.75" customHeight="1" x14ac:dyDescent="0.35">
      <c r="A186" s="12">
        <v>181</v>
      </c>
      <c r="B186" s="13" t="s">
        <v>825</v>
      </c>
      <c r="C186" s="13" t="s">
        <v>826</v>
      </c>
      <c r="D186" s="13" t="s">
        <v>827</v>
      </c>
      <c r="E186" s="14">
        <v>1000</v>
      </c>
      <c r="F186" s="116">
        <v>2500000</v>
      </c>
      <c r="G186" s="55">
        <v>1</v>
      </c>
      <c r="H186" s="31">
        <v>1.0547669869625041E-3</v>
      </c>
      <c r="I186" s="16"/>
      <c r="J186" s="16"/>
      <c r="K186" s="1"/>
      <c r="L186" s="1"/>
      <c r="M186" s="1"/>
    </row>
    <row r="187" spans="1:13" s="11" customFormat="1" ht="12.75" customHeight="1" x14ac:dyDescent="0.35">
      <c r="A187" s="12">
        <v>182</v>
      </c>
      <c r="B187" s="13" t="s">
        <v>822</v>
      </c>
      <c r="C187" s="13" t="s">
        <v>823</v>
      </c>
      <c r="D187" s="13" t="s">
        <v>824</v>
      </c>
      <c r="E187" s="14">
        <v>400</v>
      </c>
      <c r="F187" s="116">
        <v>7000000</v>
      </c>
      <c r="G187" s="55">
        <v>1</v>
      </c>
      <c r="H187" s="31">
        <v>9.6772561555584133E-4</v>
      </c>
      <c r="I187" s="16"/>
      <c r="J187" s="16"/>
      <c r="K187" s="1"/>
      <c r="L187" s="1"/>
      <c r="M187" s="1"/>
    </row>
    <row r="188" spans="1:13" s="11" customFormat="1" ht="12.75" customHeight="1" x14ac:dyDescent="0.35">
      <c r="A188" s="12">
        <v>183</v>
      </c>
      <c r="B188" s="13" t="s">
        <v>945</v>
      </c>
      <c r="C188" s="13" t="s">
        <v>981</v>
      </c>
      <c r="D188" s="13" t="s">
        <v>1017</v>
      </c>
      <c r="E188" s="14">
        <v>1000</v>
      </c>
      <c r="F188" s="116">
        <v>2400000</v>
      </c>
      <c r="G188" s="55">
        <v>1</v>
      </c>
      <c r="H188" s="31">
        <v>9.4545912146562017E-4</v>
      </c>
      <c r="I188" s="16"/>
      <c r="J188" s="16"/>
      <c r="K188" s="1"/>
      <c r="L188" s="1"/>
      <c r="M188" s="1"/>
    </row>
    <row r="189" spans="1:13" s="11" customFormat="1" ht="12.75" customHeight="1" x14ac:dyDescent="0.35">
      <c r="A189" s="12">
        <v>184</v>
      </c>
      <c r="B189" s="13" t="s">
        <v>831</v>
      </c>
      <c r="C189" s="13" t="s">
        <v>832</v>
      </c>
      <c r="D189" s="13" t="s">
        <v>833</v>
      </c>
      <c r="E189" s="14">
        <v>500</v>
      </c>
      <c r="F189" s="116">
        <v>5000000</v>
      </c>
      <c r="G189" s="55">
        <v>1</v>
      </c>
      <c r="H189" s="31">
        <v>9.3172297300168699E-4</v>
      </c>
      <c r="I189" s="16"/>
      <c r="J189" s="16"/>
      <c r="K189" s="1"/>
      <c r="L189" s="1"/>
      <c r="M189" s="1"/>
    </row>
    <row r="190" spans="1:13" s="11" customFormat="1" ht="12.75" customHeight="1" x14ac:dyDescent="0.35">
      <c r="A190" s="12">
        <v>185</v>
      </c>
      <c r="B190" s="13" t="s">
        <v>828</v>
      </c>
      <c r="C190" s="13" t="s">
        <v>829</v>
      </c>
      <c r="D190" s="13" t="s">
        <v>830</v>
      </c>
      <c r="E190" s="14">
        <v>400</v>
      </c>
      <c r="F190" s="116">
        <v>5500000</v>
      </c>
      <c r="G190" s="55">
        <v>1</v>
      </c>
      <c r="H190" s="31">
        <v>7.7358593257393932E-4</v>
      </c>
      <c r="I190" s="16"/>
      <c r="J190" s="16"/>
      <c r="K190" s="1"/>
      <c r="L190" s="1"/>
      <c r="M190" s="1"/>
    </row>
  </sheetData>
  <sortState ref="A6:H190">
    <sortCondition descending="1" ref="H5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3</vt:i4>
      </vt:variant>
    </vt:vector>
  </HeadingPairs>
  <TitlesOfParts>
    <vt:vector size="23" baseType="lpstr">
      <vt:lpstr>MOEXBMI_RUBMI</vt:lpstr>
      <vt:lpstr>IMOEX_RTSI</vt:lpstr>
      <vt:lpstr>IMOEXW</vt:lpstr>
      <vt:lpstr>MRBC</vt:lpstr>
      <vt:lpstr>MOEXBC</vt:lpstr>
      <vt:lpstr>MCXSM_RTSSM</vt:lpstr>
      <vt:lpstr>MOEXINN</vt:lpstr>
      <vt:lpstr>EPSI</vt:lpstr>
      <vt:lpstr>BPSI</vt:lpstr>
      <vt:lpstr>BPSIFL</vt:lpstr>
      <vt:lpstr>BPSIG</vt:lpstr>
      <vt:lpstr>BPSIFL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12-04T07:49:44Z</dcterms:created>
  <dcterms:modified xsi:type="dcterms:W3CDTF">2025-12-05T09:36:00Z</dcterms:modified>
</cp:coreProperties>
</file>